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workbookPr/>
  <mc:AlternateContent xmlns:mc="http://schemas.openxmlformats.org/markup-compatibility/2006">
    <mc:Choice Requires="x15">
      <x15ac:absPath xmlns:x15ac="http://schemas.microsoft.com/office/spreadsheetml/2010/11/ac" url="\\CIGASAMVMFS02\Departamentos\GEENG\2-Contratacao\2025\033 - C&amp;M Lote 08\2.Projeto básico\2.1.Anexos\"/>
    </mc:Choice>
  </mc:AlternateContent>
  <xr:revisionPtr revIDLastSave="0" documentId="13_ncr:1_{348B5906-099C-4079-AA34-962DE3244417}" xr6:coauthVersionLast="47" xr6:coauthVersionMax="47" xr10:uidLastSave="{00000000-0000-0000-0000-000000000000}"/>
  <bookViews>
    <workbookView xWindow="28680" yWindow="-120" windowWidth="29040" windowHeight="15720" xr2:uid="{3C6E975E-A479-4F0D-A8BF-C714AC2C873C}"/>
  </bookViews>
  <sheets>
    <sheet name="lote 8"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s>
  <definedNames>
    <definedName name="\A">#REF!</definedName>
    <definedName name="\c">[1]Erection!#REF!</definedName>
    <definedName name="\e">#REF!</definedName>
    <definedName name="\L">#REF!</definedName>
    <definedName name="\O">#REF!</definedName>
    <definedName name="\P">#REF!</definedName>
    <definedName name="\R">#REF!</definedName>
    <definedName name="\V">#REF!</definedName>
    <definedName name="_______PPU1" localSheetId="0" hidden="1">{#N/A,#N/A,FALSE,"Cronograma";#N/A,#N/A,FALSE,"Cronogr. 2"}</definedName>
    <definedName name="_______PPU1" hidden="1">{#N/A,#N/A,FALSE,"Cronograma";#N/A,#N/A,FALSE,"Cronogr. 2"}</definedName>
    <definedName name="_______ppu2" localSheetId="0" hidden="1">{#N/A,#N/A,FALSE,"Cronograma";#N/A,#N/A,FALSE,"Cronogr. 2"}</definedName>
    <definedName name="_______ppu2" hidden="1">{#N/A,#N/A,FALSE,"Cronograma";#N/A,#N/A,FALSE,"Cronogr. 2"}</definedName>
    <definedName name="______C">#REF!</definedName>
    <definedName name="______PPU1" localSheetId="0" hidden="1">{#N/A,#N/A,FALSE,"Cronograma";#N/A,#N/A,FALSE,"Cronogr. 2"}</definedName>
    <definedName name="______PPU1" hidden="1">{#N/A,#N/A,FALSE,"Cronograma";#N/A,#N/A,FALSE,"Cronogr. 2"}</definedName>
    <definedName name="______ppu2" localSheetId="0" hidden="1">{#N/A,#N/A,FALSE,"Cronograma";#N/A,#N/A,FALSE,"Cronogr. 2"}</definedName>
    <definedName name="______ppu2" hidden="1">{#N/A,#N/A,FALSE,"Cronograma";#N/A,#N/A,FALSE,"Cronogr. 2"}</definedName>
    <definedName name="_____bar1" localSheetId="0" hidden="1">{#N/A,#N/A,FALSE,"GERAL";#N/A,#N/A,FALSE,"012-96";#N/A,#N/A,FALSE,"018-96";#N/A,#N/A,FALSE,"027-96";#N/A,#N/A,FALSE,"059-96";#N/A,#N/A,FALSE,"076-96";#N/A,#N/A,FALSE,"019-97";#N/A,#N/A,FALSE,"021-97";#N/A,#N/A,FALSE,"022-97";#N/A,#N/A,FALSE,"028-97"}</definedName>
    <definedName name="_____bar1" hidden="1">{#N/A,#N/A,FALSE,"GERAL";#N/A,#N/A,FALSE,"012-96";#N/A,#N/A,FALSE,"018-96";#N/A,#N/A,FALSE,"027-96";#N/A,#N/A,FALSE,"059-96";#N/A,#N/A,FALSE,"076-96";#N/A,#N/A,FALSE,"019-97";#N/A,#N/A,FALSE,"021-97";#N/A,#N/A,FALSE,"022-97";#N/A,#N/A,FALSE,"028-97"}</definedName>
    <definedName name="_____C">#REF!</definedName>
    <definedName name="_____pav1">#REF!</definedName>
    <definedName name="_____PPU1" localSheetId="0" hidden="1">{#N/A,#N/A,FALSE,"Cronograma";#N/A,#N/A,FALSE,"Cronogr. 2"}</definedName>
    <definedName name="_____PPU1" hidden="1">{#N/A,#N/A,FALSE,"Cronograma";#N/A,#N/A,FALSE,"Cronogr. 2"}</definedName>
    <definedName name="_____ppu2" localSheetId="0" hidden="1">{#N/A,#N/A,FALSE,"Cronograma";#N/A,#N/A,FALSE,"Cronogr. 2"}</definedName>
    <definedName name="_____ppu2" hidden="1">{#N/A,#N/A,FALSE,"Cronograma";#N/A,#N/A,FALSE,"Cronogr. 2"}</definedName>
    <definedName name="_____pre1">#REF!</definedName>
    <definedName name="____AUX1">#REF!</definedName>
    <definedName name="____aux2">#REF!</definedName>
    <definedName name="____aux9000">#REF!</definedName>
    <definedName name="____bar1" localSheetId="0" hidden="1">{#N/A,#N/A,FALSE,"GERAL";#N/A,#N/A,FALSE,"012-96";#N/A,#N/A,FALSE,"018-96";#N/A,#N/A,FALSE,"027-96";#N/A,#N/A,FALSE,"059-96";#N/A,#N/A,FALSE,"076-96";#N/A,#N/A,FALSE,"019-97";#N/A,#N/A,FALSE,"021-97";#N/A,#N/A,FALSE,"022-97";#N/A,#N/A,FALSE,"028-97"}</definedName>
    <definedName name="____bar1" hidden="1">{#N/A,#N/A,FALSE,"GERAL";#N/A,#N/A,FALSE,"012-96";#N/A,#N/A,FALSE,"018-96";#N/A,#N/A,FALSE,"027-96";#N/A,#N/A,FALSE,"059-96";#N/A,#N/A,FALSE,"076-96";#N/A,#N/A,FALSE,"019-97";#N/A,#N/A,FALSE,"021-97";#N/A,#N/A,FALSE,"022-97";#N/A,#N/A,FALSE,"028-97"}</definedName>
    <definedName name="____C">#REF!</definedName>
    <definedName name="____CPU04">#REF!</definedName>
    <definedName name="____CTD1">#REF!</definedName>
    <definedName name="____dre1">#REF!</definedName>
    <definedName name="____MLH1">#REF!</definedName>
    <definedName name="____MLH2">#REF!</definedName>
    <definedName name="____MLH3">#REF!</definedName>
    <definedName name="____oae1">#REF!</definedName>
    <definedName name="____Pav1">#REF!</definedName>
    <definedName name="____pre1">#REF!</definedName>
    <definedName name="____rev1">#REF!</definedName>
    <definedName name="____seg1">#REF!</definedName>
    <definedName name="____sih1">#REF!</definedName>
    <definedName name="____siv1">#REF!</definedName>
    <definedName name="____tab1">[2]Preços_BSTC!$B$4:$R$77</definedName>
    <definedName name="____VAX1">#REF!</definedName>
    <definedName name="____VAX2">#REF!</definedName>
    <definedName name="____VRL1">#REF!</definedName>
    <definedName name="____VRL2">#REF!</definedName>
    <definedName name="____VRL3">#REF!</definedName>
    <definedName name="___AUX1">#REF!</definedName>
    <definedName name="___aux2">#REF!</definedName>
    <definedName name="___aux9000">#REF!</definedName>
    <definedName name="___C">#REF!</definedName>
    <definedName name="___CPU04">#REF!</definedName>
    <definedName name="___CTD1">#REF!</definedName>
    <definedName name="___dre1">#REF!</definedName>
    <definedName name="___esc200">#REF!</definedName>
    <definedName name="___esc230">#REF!</definedName>
    <definedName name="___esc320">#REF!</definedName>
    <definedName name="___gui5530">#REF!</definedName>
    <definedName name="___MLH1">#REF!</definedName>
    <definedName name="___MLH2">#REF!</definedName>
    <definedName name="___MLH3">#REF!</definedName>
    <definedName name="___oae1">#REF!</definedName>
    <definedName name="___Pav1">#REF!</definedName>
    <definedName name="___pre1">#REF!</definedName>
    <definedName name="___REV1">#REF!</definedName>
    <definedName name="___SEG1">#REF!</definedName>
    <definedName name="___sih1">#REF!</definedName>
    <definedName name="___siv1">#REF!</definedName>
    <definedName name="___sub1">#REF!</definedName>
    <definedName name="___sub2">#REF!</definedName>
    <definedName name="___sub3">#REF!</definedName>
    <definedName name="___sub4">#REF!</definedName>
    <definedName name="___tab1">[3]Preços_BSTC!$B$4:$R$77</definedName>
    <definedName name="___VAX1">#REF!</definedName>
    <definedName name="___VAX2">#REF!</definedName>
    <definedName name="___VRL1">#REF!</definedName>
    <definedName name="___VRL2">#REF!</definedName>
    <definedName name="___VRL3">#REF!</definedName>
    <definedName name="__123Graph_ASIDECO" hidden="1">#REF!</definedName>
    <definedName name="__123Graph_BSIDECO" hidden="1">#REF!</definedName>
    <definedName name="__123Graph_CSIDECO" hidden="1">#REF!</definedName>
    <definedName name="__123Graph_XSIDECO" hidden="1">#REF!</definedName>
    <definedName name="__1Sem_nome">#REF!</definedName>
    <definedName name="__AUX1">#REF!</definedName>
    <definedName name="__aux2">#REF!</definedName>
    <definedName name="__aux9000">#REF!</definedName>
    <definedName name="__C">#REF!</definedName>
    <definedName name="__CPU04">#REF!</definedName>
    <definedName name="__CTD1">#REF!</definedName>
    <definedName name="__dre1">#REF!</definedName>
    <definedName name="__esc200">#REF!</definedName>
    <definedName name="__esc230">#REF!</definedName>
    <definedName name="__esc320">#REF!</definedName>
    <definedName name="__F99000">#REF!</definedName>
    <definedName name="__fin3">[4]TABMAR94!#REF!</definedName>
    <definedName name="__gui5530">#REF!</definedName>
    <definedName name="__MLH1">#REF!</definedName>
    <definedName name="__MLH2">#REF!</definedName>
    <definedName name="__MLH3">#REF!</definedName>
    <definedName name="__oae1">#REF!</definedName>
    <definedName name="__PAV1">'[5]OAE 301 '!#REF!</definedName>
    <definedName name="__PL1">#REF!</definedName>
    <definedName name="__PRE1">'[5]OAE 301 '!#REF!</definedName>
    <definedName name="__REV1">#REF!</definedName>
    <definedName name="__SEG1">#REF!</definedName>
    <definedName name="__sih1">#REF!</definedName>
    <definedName name="__siv1">#REF!</definedName>
    <definedName name="__sub1">#REF!</definedName>
    <definedName name="__sub2">#REF!</definedName>
    <definedName name="__sub3">#REF!</definedName>
    <definedName name="__sub4">#REF!</definedName>
    <definedName name="__tab1">[3]Preços_BSTC!$B$4:$R$77</definedName>
    <definedName name="__VAX1">#REF!</definedName>
    <definedName name="__VAX2">#REF!</definedName>
    <definedName name="__VRL1">#REF!</definedName>
    <definedName name="__VRL2">#REF!</definedName>
    <definedName name="__VRL3">#REF!</definedName>
    <definedName name="__WWW1" hidden="1">{#N/A,#N/A,FALSE,"QD_F1 Invest Detalhado";#N/A,#N/A,FALSE,"QD_F3 Invest_Comparado";#N/A,#N/A,FALSE,"QD_B Trafego";#N/A,#N/A,FALSE,"QD_D0 Custos Operacionais";#N/A,#N/A,FALSE,"QD_C Receita";#N/A,#N/A,FALSE,"QD_D Custos";#N/A,#N/A,FALSE,"QD_E Resultado";#N/A,#N/A,FALSE,"QD_G Fluxo Caixa"}</definedName>
    <definedName name="_01_09_96">#REF!</definedName>
    <definedName name="_123" hidden="1">{#N/A,#N/A,FALSE,"GERAL";#N/A,#N/A,FALSE,"012-96";#N/A,#N/A,FALSE,"018-96";#N/A,#N/A,FALSE,"027-96";#N/A,#N/A,FALSE,"059-96";#N/A,#N/A,FALSE,"076-96";#N/A,#N/A,FALSE,"019-97";#N/A,#N/A,FALSE,"021-97";#N/A,#N/A,FALSE,"022-97";#N/A,#N/A,FALSE,"028-97"}</definedName>
    <definedName name="_1Excel_BuiltIn_Print_Area_2_1_1_1_1_1_1" localSheetId="0">#REF!</definedName>
    <definedName name="_1Excel_BuiltIn_Print_Area_2_1_1_1_1_1_1">#REF!</definedName>
    <definedName name="_1Sem_nome">#REF!</definedName>
    <definedName name="_act2">#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X1">#REF!</definedName>
    <definedName name="_aux2">#REF!</definedName>
    <definedName name="_aux9000">#REF!</definedName>
    <definedName name="_bar1" localSheetId="0" hidden="1">{#N/A,#N/A,FALSE,"GERAL";#N/A,#N/A,FALSE,"012-96";#N/A,#N/A,FALSE,"018-96";#N/A,#N/A,FALSE,"027-96";#N/A,#N/A,FALSE,"059-96";#N/A,#N/A,FALSE,"076-96";#N/A,#N/A,FALSE,"019-97";#N/A,#N/A,FALSE,"021-97";#N/A,#N/A,FALSE,"022-97";#N/A,#N/A,FALSE,"028-97"}</definedName>
    <definedName name="_bar1" hidden="1">{#N/A,#N/A,FALSE,"GERAL";#N/A,#N/A,FALSE,"012-96";#N/A,#N/A,FALSE,"018-96";#N/A,#N/A,FALSE,"027-96";#N/A,#N/A,FALSE,"059-96";#N/A,#N/A,FALSE,"076-96";#N/A,#N/A,FALSE,"019-97";#N/A,#N/A,FALSE,"021-97";#N/A,#N/A,FALSE,"022-97";#N/A,#N/A,FALSE,"028-97"}</definedName>
    <definedName name="_barrrrr" hidden="1">{#N/A,#N/A,FALSE,"GERAL";#N/A,#N/A,FALSE,"012-96";#N/A,#N/A,FALSE,"018-96";#N/A,#N/A,FALSE,"027-96";#N/A,#N/A,FALSE,"059-96";#N/A,#N/A,FALSE,"076-96";#N/A,#N/A,FALSE,"019-97";#N/A,#N/A,FALSE,"021-97";#N/A,#N/A,FALSE,"022-97";#N/A,#N/A,FALSE,"028-97"}</definedName>
    <definedName name="_C">#REF!</definedName>
    <definedName name="_CPU04">#REF!</definedName>
    <definedName name="_CTD1">#REF!</definedName>
    <definedName name="_doc_name" localSheetId="0">#REF!</definedName>
    <definedName name="_doc_name">#REF!</definedName>
    <definedName name="_dre1">#REF!</definedName>
    <definedName name="_esc200">#REF!</definedName>
    <definedName name="_esc230">#REF!</definedName>
    <definedName name="_esc320">#REF!</definedName>
    <definedName name="_F99000">#REF!</definedName>
    <definedName name="_Fill" localSheetId="0" hidden="1">#REF!</definedName>
    <definedName name="_Fill" hidden="1">#REF!</definedName>
    <definedName name="_fill1" hidden="1">#REF!</definedName>
    <definedName name="_FilterDatabase" hidden="1">#REF!</definedName>
    <definedName name="_xlnm._FilterDatabase" hidden="1">#REF!</definedName>
    <definedName name="_fin3">[6]TABMAR94!#REF!</definedName>
    <definedName name="_FL1" localSheetId="0">#REF!</definedName>
    <definedName name="_FL1">#REF!</definedName>
    <definedName name="_gui5530">#REF!</definedName>
    <definedName name="_Key1" hidden="1">#REF!</definedName>
    <definedName name="_KEY123" hidden="1">#REF!</definedName>
    <definedName name="_Key2" hidden="1">#REF!</definedName>
    <definedName name="_MA0001">#REF!</definedName>
    <definedName name="_manufact">#REF!</definedName>
    <definedName name="_manufactr">#REF!</definedName>
    <definedName name="_MatMult_A" hidden="1">#REF!</definedName>
    <definedName name="_MLH1">#REF!</definedName>
    <definedName name="_MLH2">#REF!</definedName>
    <definedName name="_MLH3">#REF!</definedName>
    <definedName name="_MO0001">#REF!</definedName>
    <definedName name="_MO0002">#REF!</definedName>
    <definedName name="_MO0003">#REF!</definedName>
    <definedName name="_MO0004">#REF!</definedName>
    <definedName name="_model">#REF!</definedName>
    <definedName name="_oae1">#REF!</definedName>
    <definedName name="_of_sheet">#REF!</definedName>
    <definedName name="_Order1" hidden="1">255</definedName>
    <definedName name="_Order2" hidden="1">255</definedName>
    <definedName name="_p.reatia">#REF!</definedName>
    <definedName name="_p_order" localSheetId="0">#REF!</definedName>
    <definedName name="_p_order">#REF!</definedName>
    <definedName name="_Pav1">#REF!</definedName>
    <definedName name="_pid_no" localSheetId="0">#REF!</definedName>
    <definedName name="_pid_no">#REF!</definedName>
    <definedName name="_PL1">#REF!</definedName>
    <definedName name="_pod_mm">#REF!</definedName>
    <definedName name="_potencia">#REF!</definedName>
    <definedName name="_pppprr">#REF!</definedName>
    <definedName name="_PPU1" localSheetId="0" hidden="1">{#N/A,#N/A,FALSE,"Cronograma";#N/A,#N/A,FALSE,"Cronogr. 2"}</definedName>
    <definedName name="_PPU1" hidden="1">{#N/A,#N/A,FALSE,"Cronograma";#N/A,#N/A,FALSE,"Cronogr. 2"}</definedName>
    <definedName name="_ppu2" localSheetId="0" hidden="1">{#N/A,#N/A,FALSE,"Cronograma";#N/A,#N/A,FALSE,"Cronogr. 2"}</definedName>
    <definedName name="_ppu2" hidden="1">{#N/A,#N/A,FALSE,"Cronograma";#N/A,#N/A,FALSE,"Cronogr. 2"}</definedName>
    <definedName name="_pre1">#REF!</definedName>
    <definedName name="_Print_Area_MI">#REF!</definedName>
    <definedName name="_projectDescript" localSheetId="0">#REF!</definedName>
    <definedName name="_projectDescript">#REF!</definedName>
    <definedName name="_QTS1">'[7]BANCO DE DADOS'!$C$48:$K$71</definedName>
    <definedName name="_QTS2">'[7]BANCO DE DADOS'!$L$48:$T$71</definedName>
    <definedName name="_Regression_Int" hidden="1">1</definedName>
    <definedName name="_Rendimento">#REF!</definedName>
    <definedName name="_req_no" localSheetId="0">#REF!</definedName>
    <definedName name="_req_no">#REF!</definedName>
    <definedName name="_rev" localSheetId="0">#REF!</definedName>
    <definedName name="_rev">#REF!</definedName>
    <definedName name="_rev.">#REF!</definedName>
    <definedName name="_REV1">#REF!</definedName>
    <definedName name="_SEG1">#REF!</definedName>
    <definedName name="_SEM2011">'[7]BANCO DE DADOS'!$Q$21:$Y$32</definedName>
    <definedName name="_service">#REF!</definedName>
    <definedName name="_sheet_no">#REF!</definedName>
    <definedName name="_sih1">#REF!</definedName>
    <definedName name="_siv1">#REF!</definedName>
    <definedName name="_Sort" hidden="1">#REF!</definedName>
    <definedName name="_stb2">#REF!</definedName>
    <definedName name="_sub1">#REF!</definedName>
    <definedName name="_sub2">#REF!</definedName>
    <definedName name="_sub3">#REF!</definedName>
    <definedName name="_sub4">#REF!</definedName>
    <definedName name="_Subestação">#REF!</definedName>
    <definedName name="_tab1">[3]Preços_BSTC!$B$4:$R$77</definedName>
    <definedName name="_tab2">'[8]Sinalização Horizontal'!#REF!</definedName>
    <definedName name="_tab3">'[8]Padrões Horizontal'!$C$7:$M$248</definedName>
    <definedName name="_tabelaDenominação">#REF!</definedName>
    <definedName name="_Tag_Carga">#REF!</definedName>
    <definedName name="_Tag_CCM">#REF!</definedName>
    <definedName name="_tag_no">#REF!</definedName>
    <definedName name="_Titulos_Impressão_IM">[9]MCBR!#REF!</definedName>
    <definedName name="_TRP1">'[5]OAE 301 '!#REF!</definedName>
    <definedName name="_VAX1">#REF!</definedName>
    <definedName name="_VAX2">#REF!</definedName>
    <definedName name="_VRL1">#REF!</definedName>
    <definedName name="_VRL2">#REF!</definedName>
    <definedName name="_VRL3">#REF!</definedName>
    <definedName name="_wrn.pendencias" hidden="1">{#N/A,#N/A,FALSE,"GERAL";#N/A,#N/A,FALSE,"012-96";#N/A,#N/A,FALSE,"018-96";#N/A,#N/A,FALSE,"027-96";#N/A,#N/A,FALSE,"059-96";#N/A,#N/A,FALSE,"076-96";#N/A,#N/A,FALSE,"019-97";#N/A,#N/A,FALSE,"021-97";#N/A,#N/A,FALSE,"022-97";#N/A,#N/A,FALSE,"028-97"}</definedName>
    <definedName name="_WWW1" hidden="1">{#N/A,#N/A,FALSE,"QD_F1 Invest Detalhado";#N/A,#N/A,FALSE,"QD_F3 Invest_Comparado";#N/A,#N/A,FALSE,"QD_B Trafego";#N/A,#N/A,FALSE,"QD_D0 Custos Operacionais";#N/A,#N/A,FALSE,"QD_C Receita";#N/A,#N/A,FALSE,"QD_D Custos";#N/A,#N/A,FALSE,"QD_E Resultado";#N/A,#N/A,FALSE,"QD_G Fluxo Caixa"}</definedName>
    <definedName name="_X">'[9]#REF'!$A$7</definedName>
    <definedName name="A">#REF!</definedName>
    <definedName name="A__INICIO">#REF!</definedName>
    <definedName name="AA">[10]!AA</definedName>
    <definedName name="aaa">#REF!</definedName>
    <definedName name="aaaa">#REF!</definedName>
    <definedName name="aaaaa">#REF!</definedName>
    <definedName name="aaaaaa">"Grupo 1276"</definedName>
    <definedName name="AAAAAAA">#REF!</definedName>
    <definedName name="aaaaaaaaa">[11]Anexo!#REF!</definedName>
    <definedName name="aaaaaaaaaa" hidden="1">{#N/A,#N/A,FALSE,"QD_F1 Invest Detalhado";#N/A,#N/A,FALSE,"QD_F3 Invest_Comparado";#N/A,#N/A,FALSE,"QD_B Trafego";#N/A,#N/A,FALSE,"QD_D0 Custos Operacionais";#N/A,#N/A,FALSE,"QD_C Receita";#N/A,#N/A,FALSE,"QD_D Custos";#N/A,#N/A,FALSE,"QD_E Resultado";#N/A,#N/A,FALSE,"QD_G Fluxo Caixa"}</definedName>
    <definedName name="ABC" hidden="1">#REF!</definedName>
    <definedName name="ABERTA">[12]MATRIZ!$C$7:$O$602</definedName>
    <definedName name="acab">#REF!</definedName>
    <definedName name="ACABAMENTO___FERREIRA_ARAÚJO">#REF!</definedName>
    <definedName name="AccessDatabase" hidden="1">"C:\Documents and Settings\JPMELLO\Meus documentos\ARQUIVOS 2004\MONITORAMENTO OAC\Monitoramento de OAC.mdb"</definedName>
    <definedName name="act">#REF!</definedName>
    <definedName name="ADE">#REF!</definedName>
    <definedName name="ademir" localSheetId="0" hidden="1">{#N/A,#N/A,FALSE,"Cronograma";#N/A,#N/A,FALSE,"Cronogr. 2"}</definedName>
    <definedName name="ademir" hidden="1">{#N/A,#N/A,FALSE,"Cronograma";#N/A,#N/A,FALSE,"Cronogr. 2"}</definedName>
    <definedName name="Aditivo4">'[13]ADITIVO 4 PMSP'!$A$12:$L$713</definedName>
    <definedName name="ADM" localSheetId="0">#REF!</definedName>
    <definedName name="ADM">#REF!</definedName>
    <definedName name="AF" localSheetId="0" hidden="1">{#N/A,#N/A,FALSE,"GERAL";#N/A,#N/A,FALSE,"012-96";#N/A,#N/A,FALSE,"018-96";#N/A,#N/A,FALSE,"027-96";#N/A,#N/A,FALSE,"059-96";#N/A,#N/A,FALSE,"076-96";#N/A,#N/A,FALSE,"019-97";#N/A,#N/A,FALSE,"021-97";#N/A,#N/A,FALSE,"022-97";#N/A,#N/A,FALSE,"028-97"}</definedName>
    <definedName name="AF" hidden="1">{#N/A,#N/A,FALSE,"GERAL";#N/A,#N/A,FALSE,"012-96";#N/A,#N/A,FALSE,"018-96";#N/A,#N/A,FALSE,"027-96";#N/A,#N/A,FALSE,"059-96";#N/A,#N/A,FALSE,"076-96";#N/A,#N/A,FALSE,"019-97";#N/A,#N/A,FALSE,"021-97";#N/A,#N/A,FALSE,"022-97";#N/A,#N/A,FALSE,"028-97"}</definedName>
    <definedName name="agua" hidden="1">{#N/A,#N/A,FALSE,"GERAL";#N/A,#N/A,FALSE,"012-96";#N/A,#N/A,FALSE,"018-96";#N/A,#N/A,FALSE,"027-96";#N/A,#N/A,FALSE,"059-96";#N/A,#N/A,FALSE,"076-96";#N/A,#N/A,FALSE,"019-97";#N/A,#N/A,FALSE,"021-97";#N/A,#N/A,FALSE,"022-97";#N/A,#N/A,FALSE,"028-97"}</definedName>
    <definedName name="ajudante">#REF!</definedName>
    <definedName name="Aliquotas">#REF!</definedName>
    <definedName name="Aliquotas2">#REF!</definedName>
    <definedName name="Aloc_Quant">#REF!</definedName>
    <definedName name="ALTA">'[14]PRO-08'!#REF!</definedName>
    <definedName name="aluguel_de_máquinas__veículos_e_equipamentos">#REF!</definedName>
    <definedName name="amarela">#REF!</definedName>
    <definedName name="ANDRE">#REF!</definedName>
    <definedName name="Anexo___V_2_1_08_Beneficios" localSheetId="0">#REF!</definedName>
    <definedName name="Anexo___V_2_1_08_Beneficios">#REF!</definedName>
    <definedName name="Anexo_V_A_Energia" localSheetId="0">#REF!</definedName>
    <definedName name="Anexo_V_A_Energia">#REF!</definedName>
    <definedName name="Anexo_V_B_Beneficios" localSheetId="0">#REF!</definedName>
    <definedName name="Anexo_V_B_Beneficios">#REF!</definedName>
    <definedName name="Anexo_V_B_Condominio">#REF!</definedName>
    <definedName name="Anexo_V_B_Energia">#REF!</definedName>
    <definedName name="ano">[15]Calendário!$C$2</definedName>
    <definedName name="anscount" hidden="1">1</definedName>
    <definedName name="AR">#REF!</definedName>
    <definedName name="area">#REF!</definedName>
    <definedName name="_xlnm.Print_Area" localSheetId="0">'lote 8'!$B$2:$K$106</definedName>
    <definedName name="_xlnm.Print_Area">#REF!</definedName>
    <definedName name="Área_impressão_IM">#N/A</definedName>
    <definedName name="argretgdsrgdsfgsdfg">#REF!</definedName>
    <definedName name="armador">#REF!</definedName>
    <definedName name="ARN">#REF!</definedName>
    <definedName name="ARNALDO">#REF!</definedName>
    <definedName name="AS" hidden="1">{#N/A,#N/A,FALSE,"GERAL";#N/A,#N/A,FALSE,"012-96";#N/A,#N/A,FALSE,"018-96";#N/A,#N/A,FALSE,"027-96";#N/A,#N/A,FALSE,"059-96";#N/A,#N/A,FALSE,"076-96";#N/A,#N/A,FALSE,"019-97";#N/A,#N/A,FALSE,"021-97";#N/A,#N/A,FALSE,"022-97";#N/A,#N/A,FALSE,"028-97"}</definedName>
    <definedName name="ASDF" localSheetId="0" hidden="1">{#N/A,#N/A,FALSE,"GERAL";#N/A,#N/A,FALSE,"012-96";#N/A,#N/A,FALSE,"018-96";#N/A,#N/A,FALSE,"027-96";#N/A,#N/A,FALSE,"059-96";#N/A,#N/A,FALSE,"076-96";#N/A,#N/A,FALSE,"019-97";#N/A,#N/A,FALSE,"021-97";#N/A,#N/A,FALSE,"022-97";#N/A,#N/A,FALSE,"028-97"}</definedName>
    <definedName name="ASDF" hidden="1">{#N/A,#N/A,FALSE,"GERAL";#N/A,#N/A,FALSE,"012-96";#N/A,#N/A,FALSE,"018-96";#N/A,#N/A,FALSE,"027-96";#N/A,#N/A,FALSE,"059-96";#N/A,#N/A,FALSE,"076-96";#N/A,#N/A,FALSE,"019-97";#N/A,#N/A,FALSE,"021-97";#N/A,#N/A,FALSE,"022-97";#N/A,#N/A,FALSE,"028-97"}</definedName>
    <definedName name="asdfadsf">#REF!</definedName>
    <definedName name="asdfg" hidden="1">#REF!</definedName>
    <definedName name="Assistente_Técnico_II">#REF!</definedName>
    <definedName name="Aterro">#REF!</definedName>
    <definedName name="au">#REF!</definedName>
    <definedName name="aux">#REF!</definedName>
    <definedName name="auxiliar">#REF!</definedName>
    <definedName name="AVAC">'[16]Deduc. Reaj.'!$A$3:$O$37</definedName>
    <definedName name="azul">#REF!</definedName>
    <definedName name="AZULSINAL">#REF!</definedName>
    <definedName name="B">#REF!</definedName>
    <definedName name="bacia16">#REF!</definedName>
    <definedName name="Banco_de_dadoss">#REF!</definedName>
    <definedName name="bar" localSheetId="0" hidden="1">{#N/A,#N/A,FALSE,"GERAL";#N/A,#N/A,FALSE,"012-96";#N/A,#N/A,FALSE,"018-96";#N/A,#N/A,FALSE,"027-96";#N/A,#N/A,FALSE,"059-96";#N/A,#N/A,FALSE,"076-96";#N/A,#N/A,FALSE,"019-97";#N/A,#N/A,FALSE,"021-97";#N/A,#N/A,FALSE,"022-97";#N/A,#N/A,FALSE,"028-97"}</definedName>
    <definedName name="bar" hidden="1">{#N/A,#N/A,FALSE,"GERAL";#N/A,#N/A,FALSE,"012-96";#N/A,#N/A,FALSE,"018-96";#N/A,#N/A,FALSE,"027-96";#N/A,#N/A,FALSE,"059-96";#N/A,#N/A,FALSE,"076-96";#N/A,#N/A,FALSE,"019-97";#N/A,#N/A,FALSE,"021-97";#N/A,#N/A,FALSE,"022-97";#N/A,#N/A,FALSE,"028-97"}</definedName>
    <definedName name="base">'[17]CPU ANTT'!$B$11:$H$3263</definedName>
    <definedName name="_xlnm.Database" localSheetId="0">#REF!</definedName>
    <definedName name="_xlnm.Database">#REF!</definedName>
    <definedName name="BASECONTA">#REF!</definedName>
    <definedName name="bate">#REF!</definedName>
    <definedName name="bb">#REF!</definedName>
    <definedName name="bbb">[10]!bbb</definedName>
    <definedName name="bbbb">#REF!</definedName>
    <definedName name="BBBBBBB">[10]!BBBBBBB</definedName>
    <definedName name="BCOS">#REF!</definedName>
    <definedName name="BD01_20">#REF!</definedName>
    <definedName name="BD1_9">#REF!</definedName>
    <definedName name="BD100_900">#REF!</definedName>
    <definedName name="BD20_90">#REF!</definedName>
    <definedName name="BDADOS">#REF!</definedName>
    <definedName name="bdi">#REF!</definedName>
    <definedName name="BDI_15">'[18]REPLAN 01'!$B$560:$N$594</definedName>
    <definedName name="BERCO">#REF!</definedName>
    <definedName name="bet">#REF!</definedName>
    <definedName name="BG">#REF!</definedName>
    <definedName name="BGU">#REF!</definedName>
    <definedName name="bhhgh">#REF!</definedName>
    <definedName name="bomba">#REF!</definedName>
    <definedName name="bombaesg">#REF!</definedName>
    <definedName name="bosta" localSheetId="0" hidden="1">{#N/A,#N/A,FALSE,"Cronograma";#N/A,#N/A,FALSE,"Cronogr. 2"}</definedName>
    <definedName name="bosta" hidden="1">{#N/A,#N/A,FALSE,"Cronograma";#N/A,#N/A,FALSE,"Cronogr. 2"}</definedName>
    <definedName name="BQ_TABLE1">#N/A</definedName>
    <definedName name="BRITAGEM" localSheetId="0" hidden="1">{#N/A,#N/A,FALSE,"GERAL";#N/A,#N/A,FALSE,"012-96";#N/A,#N/A,FALSE,"018-96";#N/A,#N/A,FALSE,"027-96";#N/A,#N/A,FALSE,"059-96";#N/A,#N/A,FALSE,"076-96";#N/A,#N/A,FALSE,"019-97";#N/A,#N/A,FALSE,"021-97";#N/A,#N/A,FALSE,"022-97";#N/A,#N/A,FALSE,"028-97"}</definedName>
    <definedName name="BRITAGEM" hidden="1">{#N/A,#N/A,FALSE,"GERAL";#N/A,#N/A,FALSE,"012-96";#N/A,#N/A,FALSE,"018-96";#N/A,#N/A,FALSE,"027-96";#N/A,#N/A,FALSE,"059-96";#N/A,#N/A,FALSE,"076-96";#N/A,#N/A,FALSE,"019-97";#N/A,#N/A,FALSE,"021-97";#N/A,#N/A,FALSE,"022-97";#N/A,#N/A,FALSE,"028-97"}</definedName>
    <definedName name="BT__1">#REF!</definedName>
    <definedName name="BT_AOES">#REF!</definedName>
    <definedName name="BT_BLH">#REF!</definedName>
    <definedName name="BT_CEM">#REF!</definedName>
    <definedName name="BT_CTAVO">#REF!</definedName>
    <definedName name="BT_DE">#REF!</definedName>
    <definedName name="BT_E">#REF!</definedName>
    <definedName name="BT_EVG">#REF!</definedName>
    <definedName name="BT_MDA">#REF!</definedName>
    <definedName name="BT_MIL">#REF!</definedName>
    <definedName name="BT_MLH">#REF!</definedName>
    <definedName name="BT_VG">#REF!</definedName>
    <definedName name="BuiltIn_Database">#REF!</definedName>
    <definedName name="BuiltIn_Print_Area">#REF!</definedName>
    <definedName name="BuiltIn_Print_Area___0___0___0___0">#REF!</definedName>
    <definedName name="BuiltIn_Print_Area___0___0___0___0___0">#REF!</definedName>
    <definedName name="BuiltIn_Print_Area___0___0___0___0___0___0">#REF!</definedName>
    <definedName name="c_">[19]Foglio1!#REF!</definedName>
    <definedName name="c_1">'[18]1º ADITIVO'!$A$68:$K$146</definedName>
    <definedName name="c_120">#REF!</definedName>
    <definedName name="c_930">#REF!</definedName>
    <definedName name="C_PS">#REF!</definedName>
    <definedName name="CA´L" localSheetId="0" hidden="1">{#N/A,#N/A,FALSE,"Cronograma";#N/A,#N/A,FALSE,"Cronogr. 2"}</definedName>
    <definedName name="CA´L" hidden="1">{#N/A,#N/A,FALSE,"Cronograma";#N/A,#N/A,FALSE,"Cronogr. 2"}</definedName>
    <definedName name="caçamba">#REF!</definedName>
    <definedName name="caixa" hidden="1">{#N/A,#N/A,FALSE,"GERAL";#N/A,#N/A,FALSE,"012-96";#N/A,#N/A,FALSE,"018-96";#N/A,#N/A,FALSE,"027-96";#N/A,#N/A,FALSE,"059-96";#N/A,#N/A,FALSE,"076-96";#N/A,#N/A,FALSE,"019-97";#N/A,#N/A,FALSE,"021-97";#N/A,#N/A,FALSE,"022-97";#N/A,#N/A,FALSE,"028-97"}</definedName>
    <definedName name="caixas" hidden="1">{#N/A,#N/A,FALSE,"GERAL";#N/A,#N/A,FALSE,"012-96";#N/A,#N/A,FALSE,"018-96";#N/A,#N/A,FALSE,"027-96";#N/A,#N/A,FALSE,"059-96";#N/A,#N/A,FALSE,"076-96";#N/A,#N/A,FALSE,"019-97";#N/A,#N/A,FALSE,"021-97";#N/A,#N/A,FALSE,"022-97";#N/A,#N/A,FALSE,"028-97"}</definedName>
    <definedName name="camargo">#REF!</definedName>
    <definedName name="canal">'[20]REPLAN 01'!$B$66:$L$227</definedName>
    <definedName name="CANCELADA">#REF!</definedName>
    <definedName name="cant">#REF!</definedName>
    <definedName name="CANT2">#REF!</definedName>
    <definedName name="canteiro">#REF!</definedName>
    <definedName name="canteiro_de_obras">#REF!</definedName>
    <definedName name="carpinteiro">#REF!</definedName>
    <definedName name="carroceria">#REF!</definedName>
    <definedName name="carroçeria">#REF!</definedName>
    <definedName name="cb_12">#REF!</definedName>
    <definedName name="cb_6">#REF!</definedName>
    <definedName name="CBasica">#REF!</definedName>
    <definedName name="CBásica">#REF!</definedName>
    <definedName name="cbritagem">#REF!</definedName>
    <definedName name="cbt">#REF!</definedName>
    <definedName name="CBU">#REF!</definedName>
    <definedName name="CBUII">#REF!</definedName>
    <definedName name="CBUQB">#REF!</definedName>
    <definedName name="CBUQc">#REF!</definedName>
    <definedName name="cc">#REF!</definedName>
    <definedName name="CCM">#REF!</definedName>
    <definedName name="CD">'[21]6.1.1 MEC'!$G$6</definedName>
    <definedName name="cd_12">#REF!</definedName>
    <definedName name="cdosadora">#REF!</definedName>
    <definedName name="cef" localSheetId="0" hidden="1">{#N/A,#N/A,FALSE,"Cronograma";#N/A,#N/A,FALSE,"Cronogr. 2"}</definedName>
    <definedName name="cef" hidden="1">{#N/A,#N/A,FALSE,"Cronograma";#N/A,#N/A,FALSE,"Cronogr. 2"}</definedName>
    <definedName name="cfe">#REF!</definedName>
    <definedName name="cff" localSheetId="0" hidden="1">{#N/A,#N/A,FALSE,"Cronograma";#N/A,#N/A,FALSE,"Cronogr. 2"}</definedName>
    <definedName name="cff" hidden="1">{#N/A,#N/A,FALSE,"Cronograma";#N/A,#N/A,FALSE,"Cronogr. 2"}</definedName>
    <definedName name="Cliente">"Petrobras"</definedName>
    <definedName name="CMC" hidden="1">{#N/A,#N/A,FALSE,"GERAL";#N/A,#N/A,FALSE,"012-96";#N/A,#N/A,FALSE,"018-96";#N/A,#N/A,FALSE,"027-96";#N/A,#N/A,FALSE,"059-96";#N/A,#N/A,FALSE,"076-96";#N/A,#N/A,FALSE,"019-97";#N/A,#N/A,FALSE,"021-97";#N/A,#N/A,FALSE,"022-97";#N/A,#N/A,FALSE,"028-97"}</definedName>
    <definedName name="Cód.">"serv"</definedName>
    <definedName name="code">'[22]Dados Iniciais'!$B$6</definedName>
    <definedName name="coisa">#REF!</definedName>
    <definedName name="ColMedAnt">9</definedName>
    <definedName name="ColSaldo">#REF!</definedName>
    <definedName name="comp" localSheetId="0" hidden="1">{#N/A,#N/A,FALSE,"Cronograma";#N/A,#N/A,FALSE,"Cronogr. 2"}</definedName>
    <definedName name="comp" hidden="1">{#N/A,#N/A,FALSE,"Cronograma";#N/A,#N/A,FALSE,"Cronogr. 2"}</definedName>
    <definedName name="Comp_Área_Vol.">#REF!</definedName>
    <definedName name="comp_l">#REF!</definedName>
    <definedName name="comp_m">#REF!</definedName>
    <definedName name="comp_pd">#REF!</definedName>
    <definedName name="composição" localSheetId="0" hidden="1">{#N/A,#N/A,FALSE,"GERAL";#N/A,#N/A,FALSE,"012-96";#N/A,#N/A,FALSE,"018-96";#N/A,#N/A,FALSE,"027-96";#N/A,#N/A,FALSE,"059-96";#N/A,#N/A,FALSE,"076-96";#N/A,#N/A,FALSE,"019-97";#N/A,#N/A,FALSE,"021-97";#N/A,#N/A,FALSE,"022-97";#N/A,#N/A,FALSE,"028-97"}</definedName>
    <definedName name="composição" hidden="1">{#N/A,#N/A,FALSE,"GERAL";#N/A,#N/A,FALSE,"012-96";#N/A,#N/A,FALSE,"018-96";#N/A,#N/A,FALSE,"027-96";#N/A,#N/A,FALSE,"059-96";#N/A,#N/A,FALSE,"076-96";#N/A,#N/A,FALSE,"019-97";#N/A,#N/A,FALSE,"021-97";#N/A,#N/A,FALSE,"022-97";#N/A,#N/A,FALSE,"028-97"}</definedName>
    <definedName name="compressor">#REF!</definedName>
    <definedName name="concorrentes" localSheetId="0" hidden="1">{#N/A,#N/A,FALSE,"Cronograma";#N/A,#N/A,FALSE,"Cronogr. 2"}</definedName>
    <definedName name="concorrentes" hidden="1">{#N/A,#N/A,FALSE,"Cronograma";#N/A,#N/A,FALSE,"Cronogr. 2"}</definedName>
    <definedName name="cons">#REF!</definedName>
    <definedName name="conservação_de_rotina">#REF!</definedName>
    <definedName name="conservação_especial">#REF!</definedName>
    <definedName name="conservação_rodoviária">#REF!</definedName>
    <definedName name="Consulta_Excel">#REF!</definedName>
    <definedName name="ConsultaExcel1">#REF!</definedName>
    <definedName name="cont">#REF!</definedName>
    <definedName name="contenção">'[18]REPLAN 01'!$B$250:$N$274</definedName>
    <definedName name="CONTRATO">'[23]Planilha med.'!$A$9:$G$367</definedName>
    <definedName name="cortes">[24]Imprimacion_Planilla!$A$1:$E$65536</definedName>
    <definedName name="cpf">#REF!</definedName>
    <definedName name="CPONT">#REF!</definedName>
    <definedName name="CPUparalelo">#REF!</definedName>
    <definedName name="Criteria">#REF!</definedName>
    <definedName name="_xlnm.Criteria">#REF!</definedName>
    <definedName name="CRITÉRIOS_IM">#REF!</definedName>
    <definedName name="cron" localSheetId="0" hidden="1">{#N/A,#N/A,FALSE,"Cronograma";#N/A,#N/A,FALSE,"Cronogr. 2"}</definedName>
    <definedName name="cron" hidden="1">{#N/A,#N/A,FALSE,"Cronograma";#N/A,#N/A,FALSE,"Cronogr. 2"}</definedName>
    <definedName name="CRONMO">#REF!</definedName>
    <definedName name="CRONOG">#REF!</definedName>
    <definedName name="Cronograma1">#REF!</definedName>
    <definedName name="ct">#REF!</definedName>
    <definedName name="CTD">#REF!</definedName>
    <definedName name="CTH" hidden="1">{#N/A,#N/A,FALSE,"GERAL";#N/A,#N/A,FALSE,"012-96";#N/A,#N/A,FALSE,"018-96";#N/A,#N/A,FALSE,"027-96";#N/A,#N/A,FALSE,"059-96";#N/A,#N/A,FALSE,"076-96";#N/A,#N/A,FALSE,"019-97";#N/A,#N/A,FALSE,"021-97";#N/A,#N/A,FALSE,"022-97";#N/A,#N/A,FALSE,"028-97"}</definedName>
    <definedName name="cu">#REF!</definedName>
    <definedName name="CurrentData" localSheetId="0">#REF!</definedName>
    <definedName name="CurrentData">#REF!</definedName>
    <definedName name="CURVA">#REF!</definedName>
    <definedName name="cxvb">[10]!cxvb</definedName>
    <definedName name="D">#REF!</definedName>
    <definedName name="D_1.1">#REF!</definedName>
    <definedName name="d_6">#REF!</definedName>
    <definedName name="d_8">#REF!</definedName>
    <definedName name="dadinho">#REF!</definedName>
    <definedName name="DADOS_OPERACIONAIS">#REF!</definedName>
    <definedName name="Data">#REF!</definedName>
    <definedName name="Data_Final">#REF!</definedName>
    <definedName name="Data_Início">#REF!</definedName>
    <definedName name="Database">#REF!</definedName>
    <definedName name="DataFim1">#REF!</definedName>
    <definedName name="DataFim2">#REF!</definedName>
    <definedName name="DataInicio1">#REF!</definedName>
    <definedName name="DataInicio2">#REF!</definedName>
    <definedName name="datasource">#REF!</definedName>
    <definedName name="DB">'[21]6.1.1 MEC'!$O$6</definedName>
    <definedName name="DC">'[21]6.1.1 MEC'!$F$6</definedName>
    <definedName name="dd">#REF!</definedName>
    <definedName name="DDD" hidden="1">{#N/A,#N/A,FALSE,"GERAL";#N/A,#N/A,FALSE,"012-96";#N/A,#N/A,FALSE,"018-96";#N/A,#N/A,FALSE,"027-96";#N/A,#N/A,FALSE,"059-96";#N/A,#N/A,FALSE,"076-96";#N/A,#N/A,FALSE,"019-97";#N/A,#N/A,FALSE,"021-97";#N/A,#N/A,FALSE,"022-97";#N/A,#N/A,FALSE,"028-97"}</definedName>
    <definedName name="DDDD" localSheetId="0">#REF!</definedName>
    <definedName name="DDDD">#REF!</definedName>
    <definedName name="DDDDDDD">#REF!</definedName>
    <definedName name="dei">#REF!</definedName>
    <definedName name="del">#REF!</definedName>
    <definedName name="demo">'[18]REPLAN 01'!$B$461:$N$476</definedName>
    <definedName name="Denominação">#REF!</definedName>
    <definedName name="deot">#REF!</definedName>
    <definedName name="DESCR">"bds"</definedName>
    <definedName name="DESCRIÇÃO">'[7]Descrição Serviços'!$D$7:$Z$388</definedName>
    <definedName name="DESCRITIVO1">#REF!</definedName>
    <definedName name="dfvsd" hidden="1">{#N/A,#N/A,FALSE,"GERAL";#N/A,#N/A,FALSE,"012-96";#N/A,#N/A,FALSE,"018-96";#N/A,#N/A,FALSE,"027-96";#N/A,#N/A,FALSE,"059-96";#N/A,#N/A,FALSE,"076-96";#N/A,#N/A,FALSE,"019-97";#N/A,#N/A,FALSE,"021-97";#N/A,#N/A,FALSE,"022-97";#N/A,#N/A,FALSE,"028-97"}</definedName>
    <definedName name="DGA">'[14]PRO-08'!#REF!</definedName>
    <definedName name="Diárias" localSheetId="0">#REF!</definedName>
    <definedName name="Diárias">#REF!</definedName>
    <definedName name="disp">#REF!</definedName>
    <definedName name="Dissidio">#REF!</definedName>
    <definedName name="dist">#REF!</definedName>
    <definedName name="DJ">#REF!</definedName>
    <definedName name="DMT">#REF!</definedName>
    <definedName name="DMT_1">[25]DMT!$C$1</definedName>
    <definedName name="DMT_5">[25]DMT!$C$6</definedName>
    <definedName name="dolar">'[26]Inventário Físico'!$DI$4</definedName>
    <definedName name="DR">#REF!</definedName>
    <definedName name="DRE">#REF!</definedName>
    <definedName name="dreaa">#REF!</definedName>
    <definedName name="dren">#REF!</definedName>
    <definedName name="ds">#REF!</definedName>
    <definedName name="dsfs" localSheetId="0" hidden="1">{#N/A,#N/A,FALSE,"GERAL";#N/A,#N/A,FALSE,"012-96";#N/A,#N/A,FALSE,"018-96";#N/A,#N/A,FALSE,"027-96";#N/A,#N/A,FALSE,"059-96";#N/A,#N/A,FALSE,"076-96";#N/A,#N/A,FALSE,"019-97";#N/A,#N/A,FALSE,"021-97";#N/A,#N/A,FALSE,"022-97";#N/A,#N/A,FALSE,"028-97"}</definedName>
    <definedName name="dsfs" hidden="1">{#N/A,#N/A,FALSE,"GERAL";#N/A,#N/A,FALSE,"012-96";#N/A,#N/A,FALSE,"018-96";#N/A,#N/A,FALSE,"027-96";#N/A,#N/A,FALSE,"059-96";#N/A,#N/A,FALSE,"076-96";#N/A,#N/A,FALSE,"019-97";#N/A,#N/A,FALSE,"021-97";#N/A,#N/A,FALSE,"022-97";#N/A,#N/A,FALSE,"028-97"}</definedName>
    <definedName name="DTT">#REF!</definedName>
    <definedName name="dumpcret">#REF!</definedName>
    <definedName name="Duração">[27]dados!$C$7</definedName>
    <definedName name="dwdw" hidden="1">{#N/A,#N/A,FALSE,"QD_F1 Invest Detalhado";#N/A,#N/A,FALSE,"QD_F3 Invest_Comparado";#N/A,#N/A,FALSE,"QD_B Trafego";#N/A,#N/A,FALSE,"QD_D0 Custos Operacionais";#N/A,#N/A,FALSE,"QD_C Receita";#N/A,#N/A,FALSE,"QD_D Custos";#N/A,#N/A,FALSE,"QD_E Resultado";#N/A,#N/A,FALSE,"QD_G Fluxo Caixa"}</definedName>
    <definedName name="e">[28]TH!$D$22</definedName>
    <definedName name="EAP">#REF!</definedName>
    <definedName name="ECJ">#REF!</definedName>
    <definedName name="EDIF_SET_2013">[29]EDIF_SET_2013!$A$1:$D$2750</definedName>
    <definedName name="EE">'[21]6.1.1 MEC'!$N$6</definedName>
    <definedName name="EEE" localSheetId="0" hidden="1">{#N/A,#N/A,FALSE,"GERAL";#N/A,#N/A,FALSE,"012-96";#N/A,#N/A,FALSE,"018-96";#N/A,#N/A,FALSE,"027-96";#N/A,#N/A,FALSE,"059-96";#N/A,#N/A,FALSE,"076-96";#N/A,#N/A,FALSE,"019-97";#N/A,#N/A,FALSE,"021-97";#N/A,#N/A,FALSE,"022-97";#N/A,#N/A,FALSE,"028-97"}</definedName>
    <definedName name="EEE" hidden="1">{#N/A,#N/A,FALSE,"GERAL";#N/A,#N/A,FALSE,"012-96";#N/A,#N/A,FALSE,"018-96";#N/A,#N/A,FALSE,"027-96";#N/A,#N/A,FALSE,"059-96";#N/A,#N/A,FALSE,"076-96";#N/A,#N/A,FALSE,"019-97";#N/A,#N/A,FALSE,"021-97";#N/A,#N/A,FALSE,"022-97";#N/A,#N/A,FALSE,"028-97"}</definedName>
    <definedName name="eeee" hidden="1">#REF!</definedName>
    <definedName name="Efetivo" hidden="1">#REF!</definedName>
    <definedName name="EIXO">#REF!</definedName>
    <definedName name="EIXO_DADOS">#REF!,#REF!</definedName>
    <definedName name="EJ">#REF!</definedName>
    <definedName name="EL_001">#REF!</definedName>
    <definedName name="eletricista">#REF!</definedName>
    <definedName name="elia">#REF!</definedName>
    <definedName name="Emitente">#REF!</definedName>
    <definedName name="EMOP">#REF!</definedName>
    <definedName name="encanador">#REF!</definedName>
    <definedName name="encarregado">#REF!</definedName>
    <definedName name="eprd_cod">#REF!</definedName>
    <definedName name="equipe_de_projeto__gerenciamento__meio_ambiente_e_obra">#REF!</definedName>
    <definedName name="Erick" hidden="1">#REF!</definedName>
    <definedName name="erika" localSheetId="0" hidden="1">{#N/A,#N/A,FALSE,"GERAL";#N/A,#N/A,FALSE,"012-96";#N/A,#N/A,FALSE,"018-96";#N/A,#N/A,FALSE,"027-96";#N/A,#N/A,FALSE,"059-96";#N/A,#N/A,FALSE,"076-96";#N/A,#N/A,FALSE,"019-97";#N/A,#N/A,FALSE,"021-97";#N/A,#N/A,FALSE,"022-97";#N/A,#N/A,FALSE,"028-97"}</definedName>
    <definedName name="erika" hidden="1">{#N/A,#N/A,FALSE,"GERAL";#N/A,#N/A,FALSE,"012-96";#N/A,#N/A,FALSE,"018-96";#N/A,#N/A,FALSE,"027-96";#N/A,#N/A,FALSE,"059-96";#N/A,#N/A,FALSE,"076-96";#N/A,#N/A,FALSE,"019-97";#N/A,#N/A,FALSE,"021-97";#N/A,#N/A,FALSE,"022-97";#N/A,#N/A,FALSE,"028-97"}</definedName>
    <definedName name="erika3" localSheetId="0" hidden="1">{#N/A,#N/A,FALSE,"Cronograma";#N/A,#N/A,FALSE,"Cronogr. 2"}</definedName>
    <definedName name="erika3" hidden="1">{#N/A,#N/A,FALSE,"Cronograma";#N/A,#N/A,FALSE,"Cronogr. 2"}</definedName>
    <definedName name="EscFRS">[6]TABMAR94!#REF!</definedName>
    <definedName name="espargidor">#REF!</definedName>
    <definedName name="ESPESSAMENTO" localSheetId="0" hidden="1">{#N/A,#N/A,FALSE,"GERAL";#N/A,#N/A,FALSE,"012-96";#N/A,#N/A,FALSE,"018-96";#N/A,#N/A,FALSE,"027-96";#N/A,#N/A,FALSE,"059-96";#N/A,#N/A,FALSE,"076-96";#N/A,#N/A,FALSE,"019-97";#N/A,#N/A,FALSE,"021-97";#N/A,#N/A,FALSE,"022-97";#N/A,#N/A,FALSE,"028-97"}</definedName>
    <definedName name="ESPESSAMENTO" hidden="1">{#N/A,#N/A,FALSE,"GERAL";#N/A,#N/A,FALSE,"012-96";#N/A,#N/A,FALSE,"018-96";#N/A,#N/A,FALSE,"027-96";#N/A,#N/A,FALSE,"059-96";#N/A,#N/A,FALSE,"076-96";#N/A,#N/A,FALSE,"019-97";#N/A,#N/A,FALSE,"021-97";#N/A,#N/A,FALSE,"022-97";#N/A,#N/A,FALSE,"028-97"}</definedName>
    <definedName name="estacas">'[23]ESC-VIA'!$A$8:$A$314</definedName>
    <definedName name="ESTAG" localSheetId="0">#REF!</definedName>
    <definedName name="ESTAG">#REF!</definedName>
    <definedName name="Estagiario_ADMINISTRATIVO" localSheetId="0">#REF!</definedName>
    <definedName name="Estagiario_ADMINISTRATIVO">#REF!</definedName>
    <definedName name="Estagiario_JURÍDICO" localSheetId="0">#REF!</definedName>
    <definedName name="Estagiario_JURÍDICO">#REF!</definedName>
    <definedName name="Estagiario_TÉCNICO">#REF!</definedName>
    <definedName name="ESTRUTURA">#REF!</definedName>
    <definedName name="euro">'[26]Inventário Físico'!$DI$5</definedName>
    <definedName name="EWRFWETF">#REF!</definedName>
    <definedName name="EXA">'[14]PRO-08'!#REF!</definedName>
    <definedName name="ExAdmissional">#REF!</definedName>
    <definedName name="Excel_BuiltIn__FilterDatabase_1">#REF!</definedName>
    <definedName name="Excel_BuiltIn__FilterDatabase_10">#REF!</definedName>
    <definedName name="Excel_BuiltIn__FilterDatabase_11">#REF!</definedName>
    <definedName name="Excel_BuiltIn__FilterDatabase_12">#REF!</definedName>
    <definedName name="Excel_BuiltIn__FilterDatabase_13">#REF!</definedName>
    <definedName name="Excel_BuiltIn__FilterDatabase_14">#REF!</definedName>
    <definedName name="Excel_BuiltIn__FilterDatabase_15">#REF!</definedName>
    <definedName name="Excel_BuiltIn__FilterDatabase_16">#REF!</definedName>
    <definedName name="Excel_BuiltIn__FilterDatabase_17">#REF!</definedName>
    <definedName name="Excel_BuiltIn__FilterDatabase_18">#REF!</definedName>
    <definedName name="Excel_BuiltIn__FilterDatabase_19">#REF!</definedName>
    <definedName name="Excel_BuiltIn__FilterDatabase_2">#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7">#REF!</definedName>
    <definedName name="Excel_BuiltIn__FilterDatabase_8">#REF!</definedName>
    <definedName name="Excel_BuiltIn__FilterDatabase_9">#REF!</definedName>
    <definedName name="Excel_BuiltIn_Database">#REF!</definedName>
    <definedName name="Excel_BuiltIn_Print_Area_1_1">#REF!</definedName>
    <definedName name="Excel_BuiltIn_Print_Area_2_1">#REF!</definedName>
    <definedName name="Excel_BuiltIn_Print_Area_2_1_1">#REF!</definedName>
    <definedName name="Excel_BuiltIn_Print_Area_2_1_1_1">#REF!</definedName>
    <definedName name="Excel_BuiltIn_Print_Area_2_1_1_1_1">#REF!</definedName>
    <definedName name="Excel_BuiltIn_Print_Area_2_1_1_1_1_1">#REF!</definedName>
    <definedName name="Excel_BuiltIn_Print_Area_3">#REF!</definedName>
    <definedName name="Excel_BuiltIn_Print_Area_4">#REF!</definedName>
    <definedName name="Excel_BuiltIn_Print_Area_5">#REF!</definedName>
    <definedName name="Excel_BuiltIn_Print_Area_6">#REF!</definedName>
    <definedName name="Excel_BuiltIn_Print_Area_7">#REF!</definedName>
    <definedName name="Excel_BuiltIn_Print_Area_8">#REF!</definedName>
    <definedName name="Excel_BuiltIn_Print_Area_9">#REF!</definedName>
    <definedName name="Excel_BuiltIn_Print_Titles_2_1">#REF!</definedName>
    <definedName name="ExDemissional">#REF!</definedName>
    <definedName name="Extenso">[30]!Extenso</definedName>
    <definedName name="F">#REF!</definedName>
    <definedName name="F_2.02">'[31] CABLE'!#REF!</definedName>
    <definedName name="F_2.04">#REF!</definedName>
    <definedName name="F_2.05">#REF!</definedName>
    <definedName name="F_2.06">#REF!</definedName>
    <definedName name="f_2.07">#REF!</definedName>
    <definedName name="F_2.08">#REF!</definedName>
    <definedName name="F_2.09">#REF!</definedName>
    <definedName name="F_2.10">#REF!</definedName>
    <definedName name="F_2.11">#REF!</definedName>
    <definedName name="F_2.12">#REF!</definedName>
    <definedName name="F_2.13">#REF!</definedName>
    <definedName name="F_2.14">#REF!</definedName>
    <definedName name="FAL_HU" localSheetId="0">#REF!</definedName>
    <definedName name="FAL_HU">#REF!</definedName>
    <definedName name="FARDYTREGTADSRTGERTG">#REF!</definedName>
    <definedName name="FAT_01">#REF!</definedName>
    <definedName name="FAT_02">#REF!</definedName>
    <definedName name="fc1a">'[14]PRO-08'!#REF!</definedName>
    <definedName name="FC2A">'[14]PRO-08'!#REF!</definedName>
    <definedName name="FC3A">'[14]PRO-08'!#REF!</definedName>
    <definedName name="FCI">'[21]6.1.1 MEC'!$L$6</definedName>
    <definedName name="FDO">'[21]6.1.1 MEC'!$I$6</definedName>
    <definedName name="fe_areia">'[32]Dados Iniciais'!$B$4</definedName>
    <definedName name="fewfew" hidden="1">{#N/A,#N/A,FALSE,"QD_F1 Invest Detalhado";#N/A,#N/A,FALSE,"QD_F3 Invest_Comparado";#N/A,#N/A,FALSE,"QD_B Trafego";#N/A,#N/A,FALSE,"QD_D0 Custos Operacionais";#N/A,#N/A,FALSE,"QD_C Receita";#N/A,#N/A,FALSE,"QD_D Custos";#N/A,#N/A,FALSE,"QD_E Resultado";#N/A,#N/A,FALSE,"QD_G Fluxo Caixa"}</definedName>
    <definedName name="fff" hidden="1">{#N/A,#N/A,FALSE,"QD_F1 Invest Detalhado";#N/A,#N/A,FALSE,"QD_F3 Invest_Comparado";#N/A,#N/A,FALSE,"QD_B Trafego";#N/A,#N/A,FALSE,"QD_D0 Custos Operacionais";#N/A,#N/A,FALSE,"QD_C Receita";#N/A,#N/A,FALSE,"QD_D Custos";#N/A,#N/A,FALSE,"QD_E Resultado";#N/A,#N/A,FALSE,"QD_G Fluxo Caixa"}</definedName>
    <definedName name="FFTY" hidden="1">{#N/A,#N/A,FALSE,"GERAL";#N/A,#N/A,FALSE,"012-96";#N/A,#N/A,FALSE,"018-96";#N/A,#N/A,FALSE,"027-96";#N/A,#N/A,FALSE,"059-96";#N/A,#N/A,FALSE,"076-96";#N/A,#N/A,FALSE,"019-97";#N/A,#N/A,FALSE,"021-97";#N/A,#N/A,FALSE,"022-97";#N/A,#N/A,FALSE,"028-97"}</definedName>
    <definedName name="FIGUEREIRO">#REF!</definedName>
    <definedName name="filtragem" localSheetId="0" hidden="1">{#N/A,#N/A,FALSE,"GERAL";#N/A,#N/A,FALSE,"012-96";#N/A,#N/A,FALSE,"018-96";#N/A,#N/A,FALSE,"027-96";#N/A,#N/A,FALSE,"059-96";#N/A,#N/A,FALSE,"076-96";#N/A,#N/A,FALSE,"019-97";#N/A,#N/A,FALSE,"021-97";#N/A,#N/A,FALSE,"022-97";#N/A,#N/A,FALSE,"028-97"}</definedName>
    <definedName name="filtragem" hidden="1">{#N/A,#N/A,FALSE,"GERAL";#N/A,#N/A,FALSE,"012-96";#N/A,#N/A,FALSE,"018-96";#N/A,#N/A,FALSE,"027-96";#N/A,#N/A,FALSE,"059-96";#N/A,#N/A,FALSE,"076-96";#N/A,#N/A,FALSE,"019-97";#N/A,#N/A,FALSE,"021-97";#N/A,#N/A,FALSE,"022-97";#N/A,#N/A,FALSE,"028-97"}</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REF!</definedName>
    <definedName name="FINAN">#REF!</definedName>
    <definedName name="firma2">#REF!</definedName>
    <definedName name="FL">#REF!</definedName>
    <definedName name="Fl_01">#REF!</definedName>
    <definedName name="FLOT" localSheetId="0" hidden="1">{#N/A,#N/A,FALSE,"GERAL";#N/A,#N/A,FALSE,"012-96";#N/A,#N/A,FALSE,"018-96";#N/A,#N/A,FALSE,"027-96";#N/A,#N/A,FALSE,"059-96";#N/A,#N/A,FALSE,"076-96";#N/A,#N/A,FALSE,"019-97";#N/A,#N/A,FALSE,"021-97";#N/A,#N/A,FALSE,"022-97";#N/A,#N/A,FALSE,"028-97"}</definedName>
    <definedName name="FLOT" hidden="1">{#N/A,#N/A,FALSE,"GERAL";#N/A,#N/A,FALSE,"012-96";#N/A,#N/A,FALSE,"018-96";#N/A,#N/A,FALSE,"027-96";#N/A,#N/A,FALSE,"059-96";#N/A,#N/A,FALSE,"076-96";#N/A,#N/A,FALSE,"019-97";#N/A,#N/A,FALSE,"021-97";#N/A,#N/A,FALSE,"022-97";#N/A,#N/A,FALSE,"028-97"}</definedName>
    <definedName name="FLUTUANTE2" localSheetId="0" hidden="1">{#N/A,#N/A,FALSE,"GERAL";#N/A,#N/A,FALSE,"012-96";#N/A,#N/A,FALSE,"018-96";#N/A,#N/A,FALSE,"027-96";#N/A,#N/A,FALSE,"059-96";#N/A,#N/A,FALSE,"076-96";#N/A,#N/A,FALSE,"019-97";#N/A,#N/A,FALSE,"021-97";#N/A,#N/A,FALSE,"022-97";#N/A,#N/A,FALSE,"028-97"}</definedName>
    <definedName name="FLUTUANTE2" hidden="1">{#N/A,#N/A,FALSE,"GERAL";#N/A,#N/A,FALSE,"012-96";#N/A,#N/A,FALSE,"018-96";#N/A,#N/A,FALSE,"027-96";#N/A,#N/A,FALSE,"059-96";#N/A,#N/A,FALSE,"076-96";#N/A,#N/A,FALSE,"019-97";#N/A,#N/A,FALSE,"021-97";#N/A,#N/A,FALSE,"022-97";#N/A,#N/A,FALSE,"028-97"}</definedName>
    <definedName name="FQU">'[21]6.1.1 MEC'!$K$6</definedName>
    <definedName name="FRENTISTA">#REF!</definedName>
    <definedName name="fresa">#REF!</definedName>
    <definedName name="FRRF">#REF!</definedName>
    <definedName name="FTR">'[21]6.1.1 MEC'!$J$6</definedName>
    <definedName name="FUM">'[21]6.1.1 MEC'!$H$6</definedName>
    <definedName name="fund">#REF!</definedName>
    <definedName name="fund1">#REF!</definedName>
    <definedName name="fundacoes">#REF!</definedName>
    <definedName name="fundações">#REF!</definedName>
    <definedName name="fundações1">[33]Genéricos!$B$5:$E$727</definedName>
    <definedName name="fyuk">[30]!fyuk</definedName>
    <definedName name="G">#REF!</definedName>
    <definedName name="G_2.02">'[31] CABLE'!#REF!</definedName>
    <definedName name="g_2.04">#REF!</definedName>
    <definedName name="G_2.05">#REF!</definedName>
    <definedName name="G_2.06">#REF!</definedName>
    <definedName name="G_2.07">#REF!</definedName>
    <definedName name="G_2.08">#REF!</definedName>
    <definedName name="G_2.09">#REF!</definedName>
    <definedName name="G_2.10">#REF!</definedName>
    <definedName name="G_2.11">#REF!</definedName>
    <definedName name="G_2.12">#REF!</definedName>
    <definedName name="G_2.13">#REF!</definedName>
    <definedName name="G_2.14">#REF!</definedName>
    <definedName name="galo" hidden="1">{#N/A,#N/A,FALSE,"GERAL";#N/A,#N/A,FALSE,"012-96";#N/A,#N/A,FALSE,"018-96";#N/A,#N/A,FALSE,"027-96";#N/A,#N/A,FALSE,"059-96";#N/A,#N/A,FALSE,"076-96";#N/A,#N/A,FALSE,"019-97";#N/A,#N/A,FALSE,"021-97";#N/A,#N/A,FALSE,"022-97";#N/A,#N/A,FALSE,"028-97"}</definedName>
    <definedName name="Galvanized_cable_tray__complete_of__special_pieces__elbows__crosses__Tees__etc.__and_fixing_elements___brackets__supports__etc.__Metallic_supports_from_roof__wall_or_metallic_structure_included">#REF!</definedName>
    <definedName name="gen">#REF!</definedName>
    <definedName name="GER_01">#REF!</definedName>
    <definedName name="GER_02">#REF!</definedName>
    <definedName name="GER_22">#REF!</definedName>
    <definedName name="gerador">#REF!</definedName>
    <definedName name="geral">#REF!</definedName>
    <definedName name="ggggg">#REF!</definedName>
    <definedName name="gghhhhh">#REF!</definedName>
    <definedName name="gipl_cod">#REF!</definedName>
    <definedName name="GJ" hidden="1">{#N/A,#N/A,FALSE,"GERAL";#N/A,#N/A,FALSE,"012-96";#N/A,#N/A,FALSE,"018-96";#N/A,#N/A,FALSE,"027-96";#N/A,#N/A,FALSE,"059-96";#N/A,#N/A,FALSE,"076-96";#N/A,#N/A,FALSE,"019-97";#N/A,#N/A,FALSE,"021-97";#N/A,#N/A,FALSE,"022-97";#N/A,#N/A,FALSE,"028-97"}</definedName>
    <definedName name="GJK" hidden="1">{#N/A,#N/A,FALSE,"GERAL";#N/A,#N/A,FALSE,"012-96";#N/A,#N/A,FALSE,"018-96";#N/A,#N/A,FALSE,"027-96";#N/A,#N/A,FALSE,"059-96";#N/A,#N/A,FALSE,"076-96";#N/A,#N/A,FALSE,"019-97";#N/A,#N/A,FALSE,"021-97";#N/A,#N/A,FALSE,"022-97";#N/A,#N/A,FALSE,"028-97"}</definedName>
    <definedName name="gol">#REF!</definedName>
    <definedName name="grade">#REF!</definedName>
    <definedName name="granulometria">#REF!</definedName>
    <definedName name="_xlnm.Recorder">#REF!</definedName>
    <definedName name="Groupe2">[34]listes_cachées!#REF!</definedName>
    <definedName name="Groupe3">[34]listes_cachées!#REF!</definedName>
    <definedName name="GRV">#REF!</definedName>
    <definedName name="GUI" hidden="1">{#N/A,#N/A,FALSE,"GERAL";#N/A,#N/A,FALSE,"012-96";#N/A,#N/A,FALSE,"018-96";#N/A,#N/A,FALSE,"027-96";#N/A,#N/A,FALSE,"059-96";#N/A,#N/A,FALSE,"076-96";#N/A,#N/A,FALSE,"019-97";#N/A,#N/A,FALSE,"021-97";#N/A,#N/A,FALSE,"022-97";#N/A,#N/A,FALSE,"028-97"}</definedName>
    <definedName name="guid30">#REF!</definedName>
    <definedName name="H">#REF!</definedName>
    <definedName name="HD_001">#REF!</definedName>
    <definedName name="hghghg">#REF!</definedName>
    <definedName name="hi">#REF!</definedName>
    <definedName name="HIST.GERAL">'[35]Ferramentas '!$A$5:$D$263</definedName>
    <definedName name="HISTOGRAMA">#REF!</definedName>
    <definedName name="hjgvu">#REF!</definedName>
    <definedName name="homo3">[36]Amostras!#REF!</definedName>
    <definedName name="HOMO3AAAAA">[36]Amostras!#REF!</definedName>
    <definedName name="homo4">[36]Amostras!#REF!</definedName>
    <definedName name="homoooo">[36]Amostras!#REF!</definedName>
    <definedName name="homooooooo">[36]Amostras!#REF!</definedName>
    <definedName name="Honorario_CONSELHEIRO_ADM" localSheetId="0">#REF!</definedName>
    <definedName name="Honorario_CONSELHEIRO_ADM">#REF!</definedName>
    <definedName name="Honorario_CONSELHEIRO_FISCAL" localSheetId="0">#REF!</definedName>
    <definedName name="Honorario_CONSELHEIRO_FISCAL">#REF!</definedName>
    <definedName name="Honorario_diretoria" localSheetId="0">#REF!</definedName>
    <definedName name="Honorario_diretoria">#REF!</definedName>
    <definedName name="horaextra">[37]TH!$H$10</definedName>
    <definedName name="HT">#REF!</definedName>
    <definedName name="HT_S">#REF!</definedName>
    <definedName name="HTA">[38]Premissas!$E$5</definedName>
    <definedName name="HTM">[38]Premissas!$E$6</definedName>
    <definedName name="HTML_CodePage" hidden="1">1252</definedName>
    <definedName name="HTML_Control" hidden="1">{"'INSPEÇÃO INICIAL'!$A$1:$M$48"}</definedName>
    <definedName name="HTML_Description" hidden="1">""</definedName>
    <definedName name="HTML_Email" hidden="1">""</definedName>
    <definedName name="HTML_Header" hidden="1">"INSPEÇÃO INICIAL"</definedName>
    <definedName name="HTML_LastUpdate" hidden="1">"09/05/99"</definedName>
    <definedName name="HTML_LineAfter" hidden="1">FALSE</definedName>
    <definedName name="HTML_LineBefore" hidden="1">FALSE</definedName>
    <definedName name="HTML_Name" hidden="1">"Rui de Azevedo"</definedName>
    <definedName name="HTML_OBDlg2" hidden="1">TRUE</definedName>
    <definedName name="HTML_OBDlg4" hidden="1">TRUE</definedName>
    <definedName name="HTML_OS" hidden="1">0</definedName>
    <definedName name="HTML_PathFile" hidden="1">"C:\Trabalho\Experimental\Concessionárias\MeuHTML.htm"</definedName>
    <definedName name="HTML_Title" hidden="1">"FICHAS"</definedName>
    <definedName name="ID_PLACAS">#REF!</definedName>
    <definedName name="ifg" hidden="1">{#N/A,#N/A,FALSE,"QD_F1 Invest Detalhado";#N/A,#N/A,FALSE,"QD_F3 Invest_Comparado";#N/A,#N/A,FALSE,"QD_B Trafego";#N/A,#N/A,FALSE,"QD_D0 Custos Operacionais";#N/A,#N/A,FALSE,"QD_C Receita";#N/A,#N/A,FALSE,"QD_D Custos";#N/A,#N/A,FALSE,"QD_E Resultado";#N/A,#N/A,FALSE,"QD_G Fluxo Caixa"}</definedName>
    <definedName name="IL_01">#REF!</definedName>
    <definedName name="IM">#REF!</definedName>
    <definedName name="Indi1">#REF!</definedName>
    <definedName name="Indi2">#REF!</definedName>
    <definedName name="Indi3">#REF!</definedName>
    <definedName name="INDICE">#REF!</definedName>
    <definedName name="INFRA_SET_2013">[29]INFRA_SET_2013!$A$1:$D$706</definedName>
    <definedName name="INICIO">[39]II.3!$H$12:$H$12</definedName>
    <definedName name="insumos">#REF!</definedName>
    <definedName name="intervalo">#REF!</definedName>
    <definedName name="iol">#REF!</definedName>
    <definedName name="irrigadeira">#REF!</definedName>
    <definedName name="j">#REF!</definedName>
    <definedName name="KKKKK">#REF!</definedName>
    <definedName name="L_">#REF!</definedName>
    <definedName name="LILASDRENA">#REF!</definedName>
    <definedName name="lim_var">#REF!</definedName>
    <definedName name="limite">#REF!</definedName>
    <definedName name="LIMPAR_DADOS">#REF!,#REF!,#REF!,#REF!,#REF!,#REF!,#REF!,#REF!,#REF!,#REF!,#REF!,#REF!</definedName>
    <definedName name="LIMPAR_TITULO">#REF!,#REF!,#REF!,#REF!,#REF!,#REF!,#REF!</definedName>
    <definedName name="LISTA" hidden="1">{#N/A,#N/A,FALSE,"GERAL";#N/A,#N/A,FALSE,"012-96";#N/A,#N/A,FALSE,"018-96";#N/A,#N/A,FALSE,"027-96";#N/A,#N/A,FALSE,"059-96";#N/A,#N/A,FALSE,"076-96";#N/A,#N/A,FALSE,"019-97";#N/A,#N/A,FALSE,"021-97";#N/A,#N/A,FALSE,"022-97";#N/A,#N/A,FALSE,"028-97"}</definedName>
    <definedName name="lixo">#REF!</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l">'[40]DESPESAS-CRONOGRAMA BASE'!$A$3:$AJ$25</definedName>
    <definedName name="lo">#REF!</definedName>
    <definedName name="LOTE1">#REF!</definedName>
    <definedName name="LOTE2">#REF!</definedName>
    <definedName name="LS">#REF!</definedName>
    <definedName name="m" hidden="1">{#N/A,#N/A,FALSE,"QD_F1 Invest Detalhado";#N/A,#N/A,FALSE,"QD_F3 Invest_Comparado";#N/A,#N/A,FALSE,"QD_B Trafego";#N/A,#N/A,FALSE,"QD_D0 Custos Operacionais";#N/A,#N/A,FALSE,"QD_C Receita";#N/A,#N/A,FALSE,"QD_D Custos";#N/A,#N/A,FALSE,"QD_E Resultado";#N/A,#N/A,FALSE,"QD_G Fluxo Caixa"}</definedName>
    <definedName name="M_2.02">'[31] CABLE'!#REF!</definedName>
    <definedName name="m_2.04">#REF!</definedName>
    <definedName name="M_2.05">#REF!</definedName>
    <definedName name="m_2.06">#REF!</definedName>
    <definedName name="M_2.07">#REF!</definedName>
    <definedName name="M_2.08">#REF!</definedName>
    <definedName name="M_2.09">#REF!</definedName>
    <definedName name="M_2.10">#REF!</definedName>
    <definedName name="M_2.11">#REF!</definedName>
    <definedName name="M_2.12">#REF!</definedName>
    <definedName name="M_2.13">#REF!</definedName>
    <definedName name="M_2.14">#REF!</definedName>
    <definedName name="Macro_Item">[12]MATRIZ!$B$6:$O$602</definedName>
    <definedName name="MANTO" hidden="1">{#N/A,#N/A,FALSE,"GERAL";#N/A,#N/A,FALSE,"012-96";#N/A,#N/A,FALSE,"018-96";#N/A,#N/A,FALSE,"027-96";#N/A,#N/A,FALSE,"059-96";#N/A,#N/A,FALSE,"076-96";#N/A,#N/A,FALSE,"019-97";#N/A,#N/A,FALSE,"021-97";#N/A,#N/A,FALSE,"022-97";#N/A,#N/A,FALSE,"028-97"}</definedName>
    <definedName name="maq.solda">#REF!</definedName>
    <definedName name="MASTER" hidden="1">{#N/A,#N/A,FALSE,"GERAL";#N/A,#N/A,FALSE,"012-96";#N/A,#N/A,FALSE,"018-96";#N/A,#N/A,FALSE,"027-96";#N/A,#N/A,FALSE,"059-96";#N/A,#N/A,FALSE,"076-96";#N/A,#N/A,FALSE,"019-97";#N/A,#N/A,FALSE,"021-97";#N/A,#N/A,FALSE,"022-97";#N/A,#N/A,FALSE,"028-97"}</definedName>
    <definedName name="MAT">#REF!</definedName>
    <definedName name="MC" hidden="1">{#N/A,#N/A,FALSE,"GERAL";#N/A,#N/A,FALSE,"012-96";#N/A,#N/A,FALSE,"018-96";#N/A,#N/A,FALSE,"027-96";#N/A,#N/A,FALSE,"059-96";#N/A,#N/A,FALSE,"076-96";#N/A,#N/A,FALSE,"019-97";#N/A,#N/A,FALSE,"021-97";#N/A,#N/A,FALSE,"022-97";#N/A,#N/A,FALSE,"028-97"}</definedName>
    <definedName name="MCM" hidden="1">{#N/A,#N/A,FALSE,"GERAL";#N/A,#N/A,FALSE,"012-96";#N/A,#N/A,FALSE,"018-96";#N/A,#N/A,FALSE,"027-96";#N/A,#N/A,FALSE,"059-96";#N/A,#N/A,FALSE,"076-96";#N/A,#N/A,FALSE,"019-97";#N/A,#N/A,FALSE,"021-97";#N/A,#N/A,FALSE,"022-97";#N/A,#N/A,FALSE,"028-97"}</definedName>
    <definedName name="Medicao">#REF!</definedName>
    <definedName name="Medição">#REF!</definedName>
    <definedName name="mês">#REF!</definedName>
    <definedName name="mesbase">#REF!</definedName>
    <definedName name="MESES">'[7]BANCO DE DADOS'!$T$4:$T$15</definedName>
    <definedName name="MESESNOME">'[7]BANCO DE DADOS'!$S$4:$T$15</definedName>
    <definedName name="MESTRE" hidden="1">{#N/A,#N/A,FALSE,"GERAL";#N/A,#N/A,FALSE,"012-96";#N/A,#N/A,FALSE,"018-96";#N/A,#N/A,FALSE,"027-96";#N/A,#N/A,FALSE,"059-96";#N/A,#N/A,FALSE,"076-96";#N/A,#N/A,FALSE,"019-97";#N/A,#N/A,FALSE,"021-97";#N/A,#N/A,FALSE,"022-97";#N/A,#N/A,FALSE,"028-97"}</definedName>
    <definedName name="mine_inf_sens">#REF!</definedName>
    <definedName name="MLH0">#REF!</definedName>
    <definedName name="MM" hidden="1">{#N/A,#N/A,FALSE,"GERAL";#N/A,#N/A,FALSE,"012-96";#N/A,#N/A,FALSE,"018-96";#N/A,#N/A,FALSE,"027-96";#N/A,#N/A,FALSE,"059-96";#N/A,#N/A,FALSE,"076-96";#N/A,#N/A,FALSE,"019-97";#N/A,#N/A,FALSE,"021-97";#N/A,#N/A,FALSE,"022-97";#N/A,#N/A,FALSE,"028-97"}</definedName>
    <definedName name="MmExcelLinker_4E7BD31E_65F0_440C_A162_0361D739B0FD">ANEXO IVA MAT de [41]APLICAÇÃO!$A$4:$B$4</definedName>
    <definedName name="mmmm">[10]!mmmm</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hidden="1">{#N/A,#N/A,FALSE,"QD_F1 Invest Detalhado";#N/A,#N/A,FALSE,"QD_F3 Invest_Comparado";#N/A,#N/A,FALSE,"QD_B Trafego";#N/A,#N/A,FALSE,"QD_D0 Custos Operacionais";#N/A,#N/A,FALSE,"QD_C Receita";#N/A,#N/A,FALSE,"QD_D Custos";#N/A,#N/A,FALSE,"QD_E Resultado";#N/A,#N/A,FALSE,"QD_G Fluxo Caixa"}</definedName>
    <definedName name="módulo1.Extenso">[30]!módulo1.Extenso</definedName>
    <definedName name="MOI">#REF!</definedName>
    <definedName name="moto">#REF!</definedName>
    <definedName name="motorista">#REF!</definedName>
    <definedName name="nb">#REF!</definedName>
    <definedName name="NOMEDOPROJETO">#REF!</definedName>
    <definedName name="NOVOBD1">#REF!</definedName>
    <definedName name="NTD">#REF!</definedName>
    <definedName name="NTE">#REF!</definedName>
    <definedName name="NTEI">'[14]PRO-08'!#REF!</definedName>
    <definedName name="Num">#REF!</definedName>
    <definedName name="num_linhas">#REF!</definedName>
    <definedName name="nwr" localSheetId="0" hidden="1">{#N/A,#N/A,FALSE,"GERAL";#N/A,#N/A,FALSE,"012-96";#N/A,#N/A,FALSE,"018-96";#N/A,#N/A,FALSE,"027-96";#N/A,#N/A,FALSE,"059-96";#N/A,#N/A,FALSE,"076-96";#N/A,#N/A,FALSE,"019-97";#N/A,#N/A,FALSE,"021-97";#N/A,#N/A,FALSE,"022-97";#N/A,#N/A,FALSE,"028-97"}</definedName>
    <definedName name="nwr" hidden="1">{#N/A,#N/A,FALSE,"GERAL";#N/A,#N/A,FALSE,"012-96";#N/A,#N/A,FALSE,"018-96";#N/A,#N/A,FALSE,"027-96";#N/A,#N/A,FALSE,"059-96";#N/A,#N/A,FALSE,"076-96";#N/A,#N/A,FALSE,"019-97";#N/A,#N/A,FALSE,"021-97";#N/A,#N/A,FALSE,"022-97";#N/A,#N/A,FALSE,"028-97"}</definedName>
    <definedName name="OAE">#REF!</definedName>
    <definedName name="OAE_10">#REF!</definedName>
    <definedName name="OAE_DOIS">'[18]REPLAN 01'!$B$349:$N$406</definedName>
    <definedName name="OAE_TRES">'[18]REPLAN 01'!$B$410:$N$458</definedName>
    <definedName name="oaeaa">#REF!</definedName>
    <definedName name="OBRA">#REF!</definedName>
    <definedName name="obras_de_arte_corrente_e_drenagem">#REF!</definedName>
    <definedName name="obras_de_arte_especiais">#REF!</definedName>
    <definedName name="obras_de_contenção_geotécnica">#REF!</definedName>
    <definedName name="ofic">#REF!</definedName>
    <definedName name="OFICINA">#REF!</definedName>
    <definedName name="olnah" localSheetId="0" hidden="1">{#N/A,#N/A,TRUE,"Summary";#N/A,#N/A,TRUE,"Worksheet";#N/A,#N/A,TRUE,"CashFlow"}</definedName>
    <definedName name="olnah" hidden="1">{#N/A,#N/A,TRUE,"Summary";#N/A,#N/A,TRUE,"Worksheet";#N/A,#N/A,TRUE,"CashFlow"}</definedName>
    <definedName name="ooooo">[42]TABMAR94!#REF!</definedName>
    <definedName name="oooooooo">#REF!</definedName>
    <definedName name="OPA">'[14]PRO-08'!#REF!</definedName>
    <definedName name="Opção_02___Tesouro">#REF!</definedName>
    <definedName name="operador">#REF!</definedName>
    <definedName name="Orç">[43]Forn!$C$1</definedName>
    <definedName name="oxi">#REF!</definedName>
    <definedName name="P.Aparente">#REF!</definedName>
    <definedName name="P.Reatia">#REF!</definedName>
    <definedName name="Pacotes">#REF!</definedName>
    <definedName name="paisa">#REF!</definedName>
    <definedName name="PASA">#REF!</definedName>
    <definedName name="pascoa">[15]Calendário!$K$41</definedName>
    <definedName name="PassaExtenso">[44]!PassaExtenso</definedName>
    <definedName name="Passagens_Aéreas" localSheetId="0">#REF!</definedName>
    <definedName name="Passagens_Aéreas">#REF!</definedName>
    <definedName name="PasteArea">#REF!</definedName>
    <definedName name="pativar">#REF!</definedName>
    <definedName name="PAV">#REF!</definedName>
    <definedName name="pavaa">#REF!</definedName>
    <definedName name="pavimentação">#REF!</definedName>
    <definedName name="Payment_Needed">"Pagamento necessário"</definedName>
    <definedName name="pedreiro">#REF!</definedName>
    <definedName name="PEIXO">#REF!</definedName>
    <definedName name="pendencias2" hidden="1">{#N/A,#N/A,FALSE,"GERAL";#N/A,#N/A,FALSE,"012-96";#N/A,#N/A,FALSE,"018-96";#N/A,#N/A,FALSE,"027-96";#N/A,#N/A,FALSE,"059-96";#N/A,#N/A,FALSE,"076-96";#N/A,#N/A,FALSE,"019-97";#N/A,#N/A,FALSE,"021-97";#N/A,#N/A,FALSE,"022-97";#N/A,#N/A,FALSE,"028-97"}</definedName>
    <definedName name="pendencias3" hidden="1">{#N/A,#N/A,FALSE,"GERAL";#N/A,#N/A,FALSE,"012-96";#N/A,#N/A,FALSE,"018-96";#N/A,#N/A,FALSE,"027-96";#N/A,#N/A,FALSE,"059-96";#N/A,#N/A,FALSE,"076-96";#N/A,#N/A,FALSE,"019-97";#N/A,#N/A,FALSE,"021-97";#N/A,#N/A,FALSE,"022-97";#N/A,#N/A,FALSE,"028-97"}</definedName>
    <definedName name="perf5000">#REF!</definedName>
    <definedName name="perf642">#REF!</definedName>
    <definedName name="Permanencia">#REF!</definedName>
    <definedName name="pesquisa">#REF!</definedName>
    <definedName name="Pessoal_Administrativo" localSheetId="0">#REF!</definedName>
    <definedName name="Pessoal_Administrativo">#REF!</definedName>
    <definedName name="Pessoal_Presidencia" localSheetId="0">#REF!</definedName>
    <definedName name="Pessoal_Presidencia">#REF!</definedName>
    <definedName name="Pessoal_Tecnico" localSheetId="0">#REF!</definedName>
    <definedName name="Pessoal_Tecnico">#REF!</definedName>
    <definedName name="PET_">[45]PET!$A$2:$E$10</definedName>
    <definedName name="pickup">#REF!</definedName>
    <definedName name="pin">#REF!</definedName>
    <definedName name="PINHEIRO">#REF!</definedName>
    <definedName name="pintor">#REF!</definedName>
    <definedName name="PL">#REF!</definedName>
    <definedName name="pla">#REF!</definedName>
    <definedName name="plamnsj" localSheetId="0" hidden="1">{#N/A,#N/A,TRUE,"Summary";#N/A,#N/A,TRUE,"Worksheet";#N/A,#N/A,TRUE,"CashFlow"}</definedName>
    <definedName name="plamnsj" hidden="1">{#N/A,#N/A,TRUE,"Summary";#N/A,#N/A,TRUE,"Worksheet";#N/A,#N/A,TRUE,"CashFlow"}</definedName>
    <definedName name="plan" hidden="1">#REF!</definedName>
    <definedName name="plan1">#REF!</definedName>
    <definedName name="planCaixa">'[13]Plan. Caixa'!$B$11:$Z$781</definedName>
    <definedName name="PLANILHA">#REF!</definedName>
    <definedName name="planilha_ta22_antiga">#REF!</definedName>
    <definedName name="planilha3">#REF!</definedName>
    <definedName name="PLS">'[46]PROJETO 01-1ªMED'!#REF!</definedName>
    <definedName name="PM">[23]PM!$A$115:$S$211</definedName>
    <definedName name="PNO_Rev" hidden="1">{#N/A,#N/A,FALSE,"QD_F1 Invest Detalhado";#N/A,#N/A,FALSE,"QD_F3 Invest_Comparado";#N/A,#N/A,FALSE,"QD_B Trafego";#N/A,#N/A,FALSE,"QD_D0 Custos Operacionais";#N/A,#N/A,FALSE,"QD_C Receita";#N/A,#N/A,FALSE,"QD_D Custos";#N/A,#N/A,FALSE,"QD_E Resultado";#N/A,#N/A,FALSE,"QD_G Fluxo Caixa"}</definedName>
    <definedName name="Ponte">[10]!Ponte</definedName>
    <definedName name="Popular" localSheetId="0" hidden="1">{#N/A,#N/A,FALSE,"Cronograma";#N/A,#N/A,FALSE,"Cronogr. 2"}</definedName>
    <definedName name="Popular" hidden="1">{#N/A,#N/A,FALSE,"Cronograma";#N/A,#N/A,FALSE,"Cronogr. 2"}</definedName>
    <definedName name="pos" localSheetId="0" hidden="1">{#N/A,#N/A,FALSE,"GERAL";#N/A,#N/A,FALSE,"012-96";#N/A,#N/A,FALSE,"018-96";#N/A,#N/A,FALSE,"027-96";#N/A,#N/A,FALSE,"059-96";#N/A,#N/A,FALSE,"076-96";#N/A,#N/A,FALSE,"019-97";#N/A,#N/A,FALSE,"021-97";#N/A,#N/A,FALSE,"022-97";#N/A,#N/A,FALSE,"028-97"}</definedName>
    <definedName name="pos" hidden="1">{#N/A,#N/A,FALSE,"GERAL";#N/A,#N/A,FALSE,"012-96";#N/A,#N/A,FALSE,"018-96";#N/A,#N/A,FALSE,"027-96";#N/A,#N/A,FALSE,"059-96";#N/A,#N/A,FALSE,"076-96";#N/A,#N/A,FALSE,"019-97";#N/A,#N/A,FALSE,"021-97";#N/A,#N/A,FALSE,"022-97";#N/A,#N/A,FALSE,"028-97"}</definedName>
    <definedName name="Potencia">#REF!</definedName>
    <definedName name="PPL">#REF!</definedName>
    <definedName name="Prazo">#REF!</definedName>
    <definedName name="Prazo1">#REF!</definedName>
    <definedName name="Prazo2">#REF!</definedName>
    <definedName name="Prazo3">#REF!</definedName>
    <definedName name="Prazo4">#REF!</definedName>
    <definedName name="PrazoT">#REF!</definedName>
    <definedName name="PRE">#REF!</definedName>
    <definedName name="preaa">#REF!</definedName>
    <definedName name="preço">#REF!</definedName>
    <definedName name="Preços">#REF!</definedName>
    <definedName name="PreviousData" localSheetId="0">#REF!</definedName>
    <definedName name="PreviousData">#REF!</definedName>
    <definedName name="Print_Area_MI">#REF!</definedName>
    <definedName name="Produtos">#REF!</definedName>
    <definedName name="proj">'[18]REPLAN 01'!$B$534:$N$557</definedName>
    <definedName name="PSaude">#REF!</definedName>
    <definedName name="PTB">#REF!</definedName>
    <definedName name="pu">#REF!</definedName>
    <definedName name="q">#REF!</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30]!QQ_2</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REF!</definedName>
    <definedName name="qwer" hidden="1">{#N/A,#N/A,FALSE,"Cronograma";#N/A,#N/A,FALSE,"Cronogr. 2"}</definedName>
    <definedName name="RBV">[47]Teor!$C$3:$C$7</definedName>
    <definedName name="re" hidden="1">{#N/A,#N/A,FALSE,"QD_F1 Invest Detalhado";#N/A,#N/A,FALSE,"QD_F3 Invest_Comparado";#N/A,#N/A,FALSE,"QD_B Trafego";#N/A,#N/A,FALSE,"QD_D0 Custos Operacionais";#N/A,#N/A,FALSE,"QD_C Receita";#N/A,#N/A,FALSE,"QD_D Custos";#N/A,#N/A,FALSE,"QD_E Resultado";#N/A,#N/A,FALSE,"QD_G Fluxo Caixa"}</definedName>
    <definedName name="reaj">#REF!</definedName>
    <definedName name="Reajuste">#REF!</definedName>
    <definedName name="Reajuste2017">[37]TH!$D$18</definedName>
    <definedName name="Reajuste2018">[37]TH!$D$19</definedName>
    <definedName name="Reajuste2019">[37]TH!$D$20</definedName>
    <definedName name="Reajuste2020">[37]TH!$D$21</definedName>
    <definedName name="Reajuste2021">[37]TH!$D$22</definedName>
    <definedName name="Reajuste2022">[37]TH!$D$23</definedName>
    <definedName name="reconc">[48]Rates!$D$4</definedName>
    <definedName name="recuperação_de_obras_de_arte_especiais">#REF!</definedName>
    <definedName name="Ref_Aloc">#REF!</definedName>
    <definedName name="Ref_resist">[49]Auxiliar!$N$225</definedName>
    <definedName name="REG">#REF!</definedName>
    <definedName name="REGULA">#REF!</definedName>
    <definedName name="Reimbursement">"Reembolso"</definedName>
    <definedName name="relação">#REF!</definedName>
    <definedName name="Rendimento">#REF!</definedName>
    <definedName name="reservatorio">'[18]REPLAN 01'!$B$230:$N$248</definedName>
    <definedName name="resultadorendimento">#REF!</definedName>
    <definedName name="RESUMO">[10]!RESUMO</definedName>
    <definedName name="resumo_campeão">#REF!</definedName>
    <definedName name="retro">#REF!</definedName>
    <definedName name="Rev" localSheetId="0">#REF!</definedName>
    <definedName name="Rev">#REF!</definedName>
    <definedName name="REV.">#REF!</definedName>
    <definedName name="revaa">#REF!</definedName>
    <definedName name="RevBy" localSheetId="0">#REF!</definedName>
    <definedName name="RevBy">#REF!</definedName>
    <definedName name="RevDate" localSheetId="0">#REF!</definedName>
    <definedName name="RevDate">#REF!</definedName>
    <definedName name="revisão">'[22]Dados Iniciais'!$B$4</definedName>
    <definedName name="RevList">#REF!</definedName>
    <definedName name="RevListBy">#REF!</definedName>
    <definedName name="RevListDate">#REF!</definedName>
    <definedName name="RevListNo">#REF!</definedName>
    <definedName name="RevListStatus">#REF!</definedName>
    <definedName name="rigido">#REF!</definedName>
    <definedName name="rio" localSheetId="0" hidden="1">{#N/A,#N/A,FALSE,"Cronograma";#N/A,#N/A,FALSE,"Cronogr. 2"}</definedName>
    <definedName name="rio" hidden="1">{#N/A,#N/A,FALSE,"Cronograma";#N/A,#N/A,FALSE,"Cronogr. 2"}</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MA">'[14]PRO-08'!#REF!</definedName>
    <definedName name="rod">#REF!</definedName>
    <definedName name="rodovia">'[22]Dados Iniciais'!$B$2</definedName>
    <definedName name="romp">#REF!</definedName>
    <definedName name="Rosto">#REF!</definedName>
    <definedName name="ROT_PROCV">'[8]Sinalização Vertical'!$C$5:$CZ$503</definedName>
    <definedName name="Rotatividade">#REF!</definedName>
    <definedName name="ROTATIVIDADE2">[50]Anexo!#REF!</definedName>
    <definedName name="rrrr">#REF!</definedName>
    <definedName name="RS">#REF!</definedName>
    <definedName name="rt">[51]TABMAR94!#REF!</definedName>
    <definedName name="RTC">#REF!</definedName>
    <definedName name="RTE">#REF!</definedName>
    <definedName name="RTP">#REF!</definedName>
    <definedName name="RX">[50]Anexo!#REF!</definedName>
    <definedName name="S">#REF!</definedName>
    <definedName name="sa">#REF!</definedName>
    <definedName name="saa" hidden="1">{#N/A,#N/A,FALSE,"GERAL";#N/A,#N/A,FALSE,"012-96";#N/A,#N/A,FALSE,"018-96";#N/A,#N/A,FALSE,"027-96";#N/A,#N/A,FALSE,"059-96";#N/A,#N/A,FALSE,"076-96";#N/A,#N/A,FALSE,"019-97";#N/A,#N/A,FALSE,"021-97";#N/A,#N/A,FALSE,"022-97";#N/A,#N/A,FALSE,"028-97"}</definedName>
    <definedName name="sas" localSheetId="0" hidden="1">{#N/A,#N/A,FALSE,"GERAL";#N/A,#N/A,FALSE,"012-96";#N/A,#N/A,FALSE,"018-96";#N/A,#N/A,FALSE,"027-96";#N/A,#N/A,FALSE,"059-96";#N/A,#N/A,FALSE,"076-96";#N/A,#N/A,FALSE,"019-97";#N/A,#N/A,FALSE,"021-97";#N/A,#N/A,FALSE,"022-97";#N/A,#N/A,FALSE,"028-97"}</definedName>
    <definedName name="sas" hidden="1">{#N/A,#N/A,FALSE,"GERAL";#N/A,#N/A,FALSE,"012-96";#N/A,#N/A,FALSE,"018-96";#N/A,#N/A,FALSE,"027-96";#N/A,#N/A,FALSE,"059-96";#N/A,#N/A,FALSE,"076-96";#N/A,#N/A,FALSE,"019-97";#N/A,#N/A,FALSE,"021-97";#N/A,#N/A,FALSE,"022-97";#N/A,#N/A,FALSE,"028-97"}</definedName>
    <definedName name="sbg">#REF!</definedName>
    <definedName name="SBTC">#REF!</definedName>
    <definedName name="Schwing">#REF!</definedName>
    <definedName name="SDA">#REF!</definedName>
    <definedName name="sdf" localSheetId="0" hidden="1">{#N/A,#N/A,FALSE,"GERAL";#N/A,#N/A,FALSE,"012-96";#N/A,#N/A,FALSE,"018-96";#N/A,#N/A,FALSE,"027-96";#N/A,#N/A,FALSE,"059-96";#N/A,#N/A,FALSE,"076-96";#N/A,#N/A,FALSE,"019-97";#N/A,#N/A,FALSE,"021-97";#N/A,#N/A,FALSE,"022-97";#N/A,#N/A,FALSE,"028-97"}</definedName>
    <definedName name="sdf" hidden="1">{#N/A,#N/A,FALSE,"GERAL";#N/A,#N/A,FALSE,"012-96";#N/A,#N/A,FALSE,"018-96";#N/A,#N/A,FALSE,"027-96";#N/A,#N/A,FALSE,"059-96";#N/A,#N/A,FALSE,"076-96";#N/A,#N/A,FALSE,"019-97";#N/A,#N/A,FALSE,"021-97";#N/A,#N/A,FALSE,"022-97";#N/A,#N/A,FALSE,"028-97"}</definedName>
    <definedName name="secao">#REF!</definedName>
    <definedName name="SEG">#REF!</definedName>
    <definedName name="segaa">#REF!</definedName>
    <definedName name="SegVida">#REF!</definedName>
    <definedName name="SEMANAS">'[7]BANCO DE DADOS'!$S$21:$Y$44</definedName>
    <definedName name="serv">#REF!</definedName>
    <definedName name="SERV_DIV_NP">'[18]REPLAN 01'!$B$507:$N$532</definedName>
    <definedName name="serv_taxa_adm">'[18]REPLAN 01'!$B$560:$N$590</definedName>
    <definedName name="servente">#REF!</definedName>
    <definedName name="serviços_de_proteção_ao_meio_ambiente">#REF!</definedName>
    <definedName name="serviços_preliminares">#REF!</definedName>
    <definedName name="serviços_terceirizados">#REF!</definedName>
    <definedName name="SH" hidden="1">{#N/A,#N/A,FALSE,"GERAL";#N/A,#N/A,FALSE,"012-96";#N/A,#N/A,FALSE,"018-96";#N/A,#N/A,FALSE,"027-96";#N/A,#N/A,FALSE,"059-96";#N/A,#N/A,FALSE,"076-96";#N/A,#N/A,FALSE,"019-97";#N/A,#N/A,FALSE,"021-97";#N/A,#N/A,FALSE,"022-97";#N/A,#N/A,FALSE,"028-97"}</definedName>
    <definedName name="Sigilo">#REF!</definedName>
    <definedName name="SIH">#REF!</definedName>
    <definedName name="sihaa">#REF!</definedName>
    <definedName name="SIMM">#REF!</definedName>
    <definedName name="sin">#REF!</definedName>
    <definedName name="sinalização_e_elementos_de_segurança">#REF!</definedName>
    <definedName name="SINAPI_SET2013">'[45]SINAPI SET-13'!$A$1:$D$8710</definedName>
    <definedName name="SIURB_SINAPI_SET2013_R2">'[45]siurb com sinapi R2'!$A$10:$G$17110</definedName>
    <definedName name="SIV">#REF!</definedName>
    <definedName name="sivaa">#REF!</definedName>
    <definedName name="soldador">#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PL">#REF!</definedName>
    <definedName name="SRH" hidden="1">{#N/A,#N/A,FALSE,"GERAL";#N/A,#N/A,FALSE,"012-96";#N/A,#N/A,FALSE,"018-96";#N/A,#N/A,FALSE,"027-96";#N/A,#N/A,FALSE,"059-96";#N/A,#N/A,FALSE,"076-96";#N/A,#N/A,FALSE,"019-97";#N/A,#N/A,FALSE,"021-97";#N/A,#N/A,FALSE,"022-97";#N/A,#N/A,FALSE,"028-97"}</definedName>
    <definedName name="SRT">#REF!</definedName>
    <definedName name="SRTSRT" hidden="1">{#N/A,#N/A,FALSE,"GERAL";#N/A,#N/A,FALSE,"012-96";#N/A,#N/A,FALSE,"018-96";#N/A,#N/A,FALSE,"027-96";#N/A,#N/A,FALSE,"059-96";#N/A,#N/A,FALSE,"076-96";#N/A,#N/A,FALSE,"019-97";#N/A,#N/A,FALSE,"021-97";#N/A,#N/A,FALSE,"022-97";#N/A,#N/A,FALSE,"028-97"}</definedName>
    <definedName name="SRTST" hidden="1">{#N/A,#N/A,FALSE,"GERAL";#N/A,#N/A,FALSE,"012-96";#N/A,#N/A,FALSE,"018-96";#N/A,#N/A,FALSE,"027-96";#N/A,#N/A,FALSE,"059-96";#N/A,#N/A,FALSE,"076-96";#N/A,#N/A,FALSE,"019-97";#N/A,#N/A,FALSE,"021-97";#N/A,#N/A,FALSE,"022-97";#N/A,#N/A,FALSE,"028-97"}</definedName>
    <definedName name="ss" localSheetId="0" hidden="1">{#N/A,#N/A,FALSE,"Cronograma";#N/A,#N/A,FALSE,"Cronogr. 2"}</definedName>
    <definedName name="ss" hidden="1">{#N/A,#N/A,FALSE,"Cronograma";#N/A,#N/A,FALSE,"Cronogr. 2"}</definedName>
    <definedName name="SSS" hidden="1">{#N/A,#N/A,FALSE,"GERAL";#N/A,#N/A,FALSE,"012-96";#N/A,#N/A,FALSE,"018-96";#N/A,#N/A,FALSE,"027-96";#N/A,#N/A,FALSE,"059-96";#N/A,#N/A,FALSE,"076-96";#N/A,#N/A,FALSE,"019-97";#N/A,#N/A,FALSE,"021-97";#N/A,#N/A,FALSE,"022-97";#N/A,#N/A,FALSE,"028-97"}</definedName>
    <definedName name="ssss">#REF!</definedName>
    <definedName name="Status">#REF!</definedName>
    <definedName name="STB">#REF!</definedName>
    <definedName name="Subestação">#REF!</definedName>
    <definedName name="SYOKI_GAMEN">#N/A</definedName>
    <definedName name="t">#REF!</definedName>
    <definedName name="tab">#REF!</definedName>
    <definedName name="Tab_resist">[49]Auxiliar!$O$225:$Q$225</definedName>
    <definedName name="tabela">#REF!</definedName>
    <definedName name="tabelaDenominação">#REF!</definedName>
    <definedName name="tabelainss2">#REF!</definedName>
    <definedName name="TabelaUsoComposições">[52]!TbUsoComp[Uso de Composição / Insumo]</definedName>
    <definedName name="Tag_Carga">#REF!</definedName>
    <definedName name="Tag_CCM">#REF!</definedName>
    <definedName name="talud">#REF!</definedName>
    <definedName name="TAMBOR">#REF!</definedName>
    <definedName name="TAMBOR_DADOS">#REF!</definedName>
    <definedName name="tanque">#REF!</definedName>
    <definedName name="Tarifa__Ramais__MMbtu" localSheetId="0">#REF!</definedName>
    <definedName name="Tarifa__Ramais__MMbtu">#REF!</definedName>
    <definedName name="Tb_Tipo_Comp_Custo">[52]!TbTipoCompCusto[Tipo de Composição de custo]</definedName>
    <definedName name="tbjan01">#REF!</definedName>
    <definedName name="TBJUL01">#REF!</definedName>
    <definedName name="TBJUL03">[53]TABJUL03!$A$1:$D$630</definedName>
    <definedName name="telhadista">#REF!</definedName>
    <definedName name="Temp_for_Bignami">#REF!</definedName>
    <definedName name="TEMPO">#REF!</definedName>
    <definedName name="Teor">[47]Teor!$A$3:$A$7</definedName>
    <definedName name="terra">#REF!</definedName>
    <definedName name="terraplenagem">#REF!</definedName>
    <definedName name="teste">#REF!</definedName>
    <definedName name="teste1">#REF!</definedName>
    <definedName name="teste2">#REF!</definedName>
    <definedName name="teste3">#REF!</definedName>
    <definedName name="testea">#REF!</definedName>
    <definedName name="TH">'[21]6.1.1 MEC'!$M$6</definedName>
    <definedName name="tipo">[54]valores!$H$2:$H$134</definedName>
    <definedName name="Tipo_Composição_Custo">[55]!TbTipoCompCusto[Tipo de Composição de custo]</definedName>
    <definedName name="Titulo_1">#REF!</definedName>
    <definedName name="Titulo_2">#REF!</definedName>
    <definedName name="Título_de_impressão">#REF!</definedName>
    <definedName name="_xlnm.Print_Titles" localSheetId="0">'lote 8'!$2:$6</definedName>
    <definedName name="Títulos_impressão_IM">[56]MCBR!#REF!</definedName>
    <definedName name="total">#REF!</definedName>
    <definedName name="TOTAL_encargos_sociais" localSheetId="0">#REF!</definedName>
    <definedName name="TOTAL_encargos_sociais">#REF!</definedName>
    <definedName name="TOTALIZADOR_DE_HORAS_POR_TIPO">#REF!</definedName>
    <definedName name="TPM">#REF!</definedName>
    <definedName name="tr">#REF!</definedName>
    <definedName name="trecho">'[22]Dados Iniciais'!$B$3</definedName>
    <definedName name="TreinQual">#REF!</definedName>
    <definedName name="TROCA">#REF!</definedName>
    <definedName name="TRP">#REF!</definedName>
    <definedName name="trpaa">#REF!</definedName>
    <definedName name="tt">#REF!</definedName>
    <definedName name="ttttt">#REF!</definedName>
    <definedName name="UI" hidden="1">{#N/A,#N/A,FALSE,"GERAL";#N/A,#N/A,FALSE,"012-96";#N/A,#N/A,FALSE,"018-96";#N/A,#N/A,FALSE,"027-96";#N/A,#N/A,FALSE,"059-96";#N/A,#N/A,FALSE,"076-96";#N/A,#N/A,FALSE,"019-97";#N/A,#N/A,FALSE,"021-97";#N/A,#N/A,FALSE,"022-97";#N/A,#N/A,FALSE,"028-97"}</definedName>
    <definedName name="UN">#REF!</definedName>
    <definedName name="Unidades_de_medida">[55]!TbUnMedida[Unidades de medida]</definedName>
    <definedName name="uno">#REF!</definedName>
    <definedName name="usina">#REF!</definedName>
    <definedName name="varMai12">#REF!</definedName>
    <definedName name="VAX_ANT">#REF!</definedName>
    <definedName name="Vazios">[47]Teor!$B$3:$B$7</definedName>
    <definedName name="VEIC">#REF!</definedName>
    <definedName name="Veiculos">#REF!</definedName>
    <definedName name="Verbas">#REF!</definedName>
    <definedName name="verde">#REF!</definedName>
    <definedName name="verdepav">#REF!</definedName>
    <definedName name="VI" localSheetId="0" hidden="1">{#N/A,#N/A,FALSE,"GERAL";#N/A,#N/A,FALSE,"012-96";#N/A,#N/A,FALSE,"018-96";#N/A,#N/A,FALSE,"027-96";#N/A,#N/A,FALSE,"059-96";#N/A,#N/A,FALSE,"076-96";#N/A,#N/A,FALSE,"019-97";#N/A,#N/A,FALSE,"021-97";#N/A,#N/A,FALSE,"022-97";#N/A,#N/A,FALSE,"028-97"}</definedName>
    <definedName name="VI" hidden="1">{#N/A,#N/A,FALSE,"GERAL";#N/A,#N/A,FALSE,"012-96";#N/A,#N/A,FALSE,"018-96";#N/A,#N/A,FALSE,"027-96";#N/A,#N/A,FALSE,"059-96";#N/A,#N/A,FALSE,"076-96";#N/A,#N/A,FALSE,"019-97";#N/A,#N/A,FALSE,"021-97";#N/A,#N/A,FALSE,"022-97";#N/A,#N/A,FALSE,"028-97"}</definedName>
    <definedName name="vib">#REF!</definedName>
    <definedName name="vol">'[23]ESC-VIA'!$J$8:$J$314</definedName>
    <definedName name="VOLTAR">#REF!</definedName>
    <definedName name="VRL">#REF!</definedName>
    <definedName name="VRL0">#REF!</definedName>
    <definedName name="VUM">'[18]REPLAN 01'!$B$295:$N$345</definedName>
    <definedName name="vvvv">[10]!vvvv</definedName>
    <definedName name="w" hidden="1">{#N/A,#N/A,FALSE,"GERAL";#N/A,#N/A,FALSE,"012-96";#N/A,#N/A,FALSE,"018-96";#N/A,#N/A,FALSE,"027-96";#N/A,#N/A,FALSE,"059-96";#N/A,#N/A,FALSE,"076-96";#N/A,#N/A,FALSE,"019-97";#N/A,#N/A,FALSE,"021-97";#N/A,#N/A,FALSE,"022-97";#N/A,#N/A,FALSE,"028-97"}</definedName>
    <definedName name="WE">#REF!</definedName>
    <definedName name="WEWRWR">[10]!WEWRWR</definedName>
    <definedName name="wnr" localSheetId="0" hidden="1">{#N/A,#N/A,FALSE,"GERAL";#N/A,#N/A,FALSE,"012-96";#N/A,#N/A,FALSE,"018-96";#N/A,#N/A,FALSE,"027-96";#N/A,#N/A,FALSE,"059-96";#N/A,#N/A,FALSE,"076-96";#N/A,#N/A,FALSE,"019-97";#N/A,#N/A,FALSE,"021-97";#N/A,#N/A,FALSE,"022-97";#N/A,#N/A,FALSE,"028-97"}</definedName>
    <definedName name="wnr" hidden="1">{#N/A,#N/A,FALSE,"GERAL";#N/A,#N/A,FALSE,"012-96";#N/A,#N/A,FALSE,"018-96";#N/A,#N/A,FALSE,"027-96";#N/A,#N/A,FALSE,"059-96";#N/A,#N/A,FALSE,"076-96";#N/A,#N/A,FALSE,"019-97";#N/A,#N/A,FALSE,"021-97";#N/A,#N/A,FALSE,"022-97";#N/A,#N/A,FALSE,"028-97"}</definedName>
    <definedName name="wrn" hidden="1">{#N/A,#N/A,FALSE,"ET-CAPA";#N/A,#N/A,FALSE,"ET-PAG1";#N/A,#N/A,FALSE,"ET-PAG2";#N/A,#N/A,FALSE,"ET-PAG3";#N/A,#N/A,FALSE,"ET-PAG4";#N/A,#N/A,FALSE,"ET-PAG5"}</definedName>
    <definedName name="wrn.Caixa._.de._.Ferramentas." localSheetId="0"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_.Individuais." localSheetId="0"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ixa._.de._.Ferramentas._.Individuais."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LOVES." localSheetId="0" hidden="1">{#N/A,#N/A,FALSE,"Plan1";#N/A,#N/A,FALSE,"Despesas Diversas por C.Custo"}</definedName>
    <definedName name="wrn.CLOVES." hidden="1">{#N/A,#N/A,FALSE,"Plan1";#N/A,#N/A,FALSE,"Despesas Diversas por C.Custo"}</definedName>
    <definedName name="wrn.Cronograma." localSheetId="0" hidden="1">{#N/A,#N/A,FALSE,"Cronograma";#N/A,#N/A,FALSE,"Cronogr. 2"}</definedName>
    <definedName name="wrn.Cronograma." hidden="1">{#N/A,#N/A,FALSE,"Cronograma";#N/A,#N/A,FALSE,"Cronogr. 2"}</definedName>
    <definedName name="wrn.ESTIMAT." hidden="1">{#N/A,#N/A,FALSE,"RA";#N/A,#N/A,FALSE,"APO";#N/A,#N/A,FALSE,"MOD";#N/A,#N/A,FALSE,"ESA";#N/A,#N/A,FALSE,"MOI";#N/A,#N/A,FALSE,"ALIM_TRANS";#N/A,#N/A,FALSE,"EQUIP.";#N/A,#N/A,FALSE,"EPI_FER.CONS";#N/A,#N/A,FALSE,"GAS_SOLDA_TINTA_AREIA";#N/A,#N/A,FALSE,"MAT.CONS";#N/A,#N/A,FALSE,"RES.SUB";#N/A,#N/A,FALSE,"CANT.";#N/A,#N/A,FALSE,"MAT.PERM";#N/A,#N/A,FALSE,"CUS.DIR";#N/A,#N/A,FALSE,"2.3";#N/A,#N/A,FALSE,"total";#N/A,#N/A,FALSE,"CUSTO";#N/A,#N/A,FALSE,"ORÇAM"}</definedName>
    <definedName name="wrn.GERAL." localSheetId="0" hidden="1">{#N/A,#N/A,FALSE,"ET-CAPA";#N/A,#N/A,FALSE,"ET-PAG1";#N/A,#N/A,FALSE,"ET-PAG2";#N/A,#N/A,FALSE,"ET-PAG3";#N/A,#N/A,FALSE,"ET-PAG4";#N/A,#N/A,FALSE,"ET-PAG5"}</definedName>
    <definedName name="wrn.GERAL." hidden="1">{#N/A,#N/A,FALSE,"ET-CAPA";#N/A,#N/A,FALSE,"ET-PAG1";#N/A,#N/A,FALSE,"ET-PAG2";#N/A,#N/A,FALSE,"ET-PAG3";#N/A,#N/A,FALSE,"ET-PAG4";#N/A,#N/A,FALSE,"ET-PAG5"}</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ao." localSheetId="0" hidden="1">{#N/A,#N/A,FALSE,"FASE1";#N/A,#N/A,FALSE,"FASE2";#N/A,#N/A,FALSE,"FASE3";#N/A,#N/A,FALSE,"FASE4";#N/A,#N/A,FALSE,"FASE5";#N/A,#N/A,FALSE,"FASE6";#N/A,#N/A,FALSE,"FASE7";#N/A,#N/A,FALSE,"FASE8";#N/A,#N/A,FALSE,"FASE9";#N/A,#N/A,FALSE,"FASE10";#N/A,#N/A,FALSE,"EQUIPAMENTOS";#N/A,#N/A,FALSE,"MOI";#N/A,#N/A,FALSE,"CANTEIRO";#N/A,#N/A,FALSE,"TERCEIROS";#N/A,#N/A,FALSE,"DCO";#N/A,#N/A,FALSE,"RESUMO"}</definedName>
    <definedName name="wrn.impressao." hidden="1">{#N/A,#N/A,FALSE,"FASE1";#N/A,#N/A,FALSE,"FASE2";#N/A,#N/A,FALSE,"FASE3";#N/A,#N/A,FALSE,"FASE4";#N/A,#N/A,FALSE,"FASE5";#N/A,#N/A,FALSE,"FASE6";#N/A,#N/A,FALSE,"FASE7";#N/A,#N/A,FALSE,"FASE8";#N/A,#N/A,FALSE,"FASE9";#N/A,#N/A,FALSE,"FASE10";#N/A,#N/A,FALSE,"EQUIPAMENTOS";#N/A,#N/A,FALSE,"MOI";#N/A,#N/A,FALSE,"CANTEIRO";#N/A,#N/A,FALSE,"TERCEIROS";#N/A,#N/A,FALSE,"DCO";#N/A,#N/A,FALSE,"RESUMO"}</definedName>
    <definedName name="WRN.PEND" localSheetId="0" hidden="1">{#N/A,#N/A,FALSE,"GERAL";#N/A,#N/A,FALSE,"012-96";#N/A,#N/A,FALSE,"018-96";#N/A,#N/A,FALSE,"027-96";#N/A,#N/A,FALSE,"059-96";#N/A,#N/A,FALSE,"076-96";#N/A,#N/A,FALSE,"019-97";#N/A,#N/A,FALSE,"021-97";#N/A,#N/A,FALSE,"022-97";#N/A,#N/A,FALSE,"028-97"}</definedName>
    <definedName name="WRN.PEND" hidden="1">{#N/A,#N/A,FALSE,"GERAL";#N/A,#N/A,FALSE,"012-96";#N/A,#N/A,FALSE,"018-96";#N/A,#N/A,FALSE,"027-96";#N/A,#N/A,FALSE,"059-96";#N/A,#N/A,FALSE,"076-96";#N/A,#N/A,FALSE,"019-97";#N/A,#N/A,FALSE,"021-97";#N/A,#N/A,FALSE,"022-97";#N/A,#N/A,FALSE,"028-97"}</definedName>
    <definedName name="WRN.PEND2" localSheetId="0" hidden="1">{#N/A,#N/A,FALSE,"GERAL";#N/A,#N/A,FALSE,"012-96";#N/A,#N/A,FALSE,"018-96";#N/A,#N/A,FALSE,"027-96";#N/A,#N/A,FALSE,"059-96";#N/A,#N/A,FALSE,"076-96";#N/A,#N/A,FALSE,"019-97";#N/A,#N/A,FALSE,"021-97";#N/A,#N/A,FALSE,"022-97";#N/A,#N/A,FALSE,"028-97"}</definedName>
    <definedName name="WRN.PEND2" hidden="1">{#N/A,#N/A,FALSE,"GERAL";#N/A,#N/A,FALSE,"012-96";#N/A,#N/A,FALSE,"018-96";#N/A,#N/A,FALSE,"027-96";#N/A,#N/A,FALSE,"059-96";#N/A,#N/A,FALSE,"076-96";#N/A,#N/A,FALSE,"019-97";#N/A,#N/A,FALSE,"021-97";#N/A,#N/A,FALSE,"022-97";#N/A,#N/A,FALSE,"028-97"}</definedName>
    <definedName name="WRN.PEND3" localSheetId="0" hidden="1">{#N/A,#N/A,FALSE,"GERAL";#N/A,#N/A,FALSE,"012-96";#N/A,#N/A,FALSE,"018-96";#N/A,#N/A,FALSE,"027-96";#N/A,#N/A,FALSE,"059-96";#N/A,#N/A,FALSE,"076-96";#N/A,#N/A,FALSE,"019-97";#N/A,#N/A,FALSE,"021-97";#N/A,#N/A,FALSE,"022-97";#N/A,#N/A,FALSE,"028-97"}</definedName>
    <definedName name="WRN.PEND3" hidden="1">{#N/A,#N/A,FALSE,"GERAL";#N/A,#N/A,FALSE,"012-96";#N/A,#N/A,FALSE,"018-96";#N/A,#N/A,FALSE,"027-96";#N/A,#N/A,FALSE,"059-96";#N/A,#N/A,FALSE,"076-96";#N/A,#N/A,FALSE,"019-97";#N/A,#N/A,FALSE,"021-97";#N/A,#N/A,FALSE,"022-97";#N/A,#N/A,FALSE,"028-97"}</definedName>
    <definedName name="WRN.PEND4" localSheetId="0" hidden="1">{#N/A,#N/A,FALSE,"GERAL";#N/A,#N/A,FALSE,"012-96";#N/A,#N/A,FALSE,"018-96";#N/A,#N/A,FALSE,"027-96";#N/A,#N/A,FALSE,"059-96";#N/A,#N/A,FALSE,"076-96";#N/A,#N/A,FALSE,"019-97";#N/A,#N/A,FALSE,"021-97";#N/A,#N/A,FALSE,"022-97";#N/A,#N/A,FALSE,"028-97"}</definedName>
    <definedName name="WRN.PEND4" hidden="1">{#N/A,#N/A,FALSE,"GERAL";#N/A,#N/A,FALSE,"012-96";#N/A,#N/A,FALSE,"018-96";#N/A,#N/A,FALSE,"027-96";#N/A,#N/A,FALSE,"059-96";#N/A,#N/A,FALSE,"076-96";#N/A,#N/A,FALSE,"019-97";#N/A,#N/A,FALSE,"021-97";#N/A,#N/A,FALSE,"022-97";#N/A,#N/A,FALSE,"028-97"}</definedName>
    <definedName name="wrn.PENDENCIAS." localSheetId="0"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Standard." localSheetId="0" hidden="1">{#N/A,#N/A,TRUE,"Summary";#N/A,#N/A,TRUE,"Worksheet"}</definedName>
    <definedName name="wrn.Standard." hidden="1">{#N/A,#N/A,TRUE,"Summary";#N/A,#N/A,TRUE,"Worksheet"}</definedName>
    <definedName name="wrn.VENTAS."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X_Print._.All." localSheetId="0" hidden="1">{#N/A,#N/A,TRUE,"Summary";#N/A,#N/A,TRUE,"Worksheet";#N/A,#N/A,TRUE,"CashFlow"}</definedName>
    <definedName name="wrn.X_Print._.All." hidden="1">{#N/A,#N/A,TRUE,"Summary";#N/A,#N/A,TRUE,"Worksheet";#N/A,#N/A,TRUE,"CashFlow"}</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REF!</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X">#REF!</definedName>
    <definedName name="XXX">[10]!XXX</definedName>
    <definedName name="xxxx">#REF!</definedName>
    <definedName name="y">#REF!</definedName>
    <definedName name="z">#REF!</definedName>
    <definedName name="Z_022B7420_7F94_427F_B370_84030F9B3342_.wvu.FilterData" hidden="1">#REF!</definedName>
    <definedName name="Z_04BC043C_175B_412D_8093_6F29CD74FBAE_.wvu.FilterData" hidden="1">#REF!</definedName>
    <definedName name="Z_058B9256_CB4D_4C39_834D_D693FEEB491F_.wvu.FilterData" hidden="1">#REF!</definedName>
    <definedName name="Z_05D1A71D_3B7B_4FB7_8DF3_B8E29CA3927A_.wvu.FilterData" hidden="1">#REF!</definedName>
    <definedName name="Z_07C2CF55_E6DF_411A_AB00_7E155615468C_.wvu.FilterData" hidden="1">#REF!</definedName>
    <definedName name="Z_0B1003A7_69DB_4D5B_966D_57B9E8AF76FB_.wvu.FilterData" hidden="1">#REF!</definedName>
    <definedName name="Z_0C3EE359_64F6_4049_9576_8EACA8563EA4_.wvu.FilterData" hidden="1">#REF!</definedName>
    <definedName name="Z_0D05AC4E_32D3_4985_8208_9776E00AC749_.wvu.FilterData" hidden="1">#REF!</definedName>
    <definedName name="Z_0DC459DE_F68C_4E33_8D1E_F1663ABAC944_.wvu.FilterData" hidden="1">#REF!</definedName>
    <definedName name="Z_0FACBA89_1203_4ED8_87E5_EC1D45B051B7_.wvu.FilterData" hidden="1">#REF!</definedName>
    <definedName name="Z_0FEA3536_5108_4591_BECF_C3181387F85F_.wvu.FilterData" hidden="1">#REF!</definedName>
    <definedName name="Z_0FEFDB42_ECBC_4500_A6C8_FEE3D368790B_.wvu.FilterData" hidden="1">#REF!</definedName>
    <definedName name="Z_110A0651_47C7_408E_B3BF_0C80D30B95FC_.wvu.FilterData" hidden="1">#REF!</definedName>
    <definedName name="Z_128E64DD_BE84_40EE_A6D2_C9B0EB25CBBD_.wvu.FilterData" hidden="1">#REF!</definedName>
    <definedName name="Z_12F2973E_0018_407B_98AD_CD9C5D1F65FA_.wvu.FilterData" hidden="1">#REF!</definedName>
    <definedName name="Z_137DAE61_8A8D_4219_A4CC_0EEC18A94882_.wvu.FilterData" hidden="1">#REF!</definedName>
    <definedName name="Z_13E06FB5_D019_406D_B278_1B53AD2F6386_.wvu.FilterData" hidden="1">#REF!</definedName>
    <definedName name="Z_14D375AC_5615_46DE_8EE3_95915B2A8B54_.wvu.FilterData" hidden="1">#REF!</definedName>
    <definedName name="Z_15B5DC78_B02F_4AC6_8572_015040A55619_.wvu.FilterData" hidden="1">#REF!</definedName>
    <definedName name="Z_166D6F0F_4D44_46E7_8C36_48FD4848B5AA_.wvu.FilterData" hidden="1">#REF!</definedName>
    <definedName name="Z_16FAB836_2255_4D4C_90E4_6B46255F3759_.wvu.FilterData" hidden="1">#REF!</definedName>
    <definedName name="Z_198D391C_95CB_49F5_8924_5FEA3CE5C98A_.wvu.FilterData" hidden="1">#REF!</definedName>
    <definedName name="Z_1D9C37CC_3E33_4D4D_B7CD_819F75C83D65_.wvu.FilterData" hidden="1">#REF!</definedName>
    <definedName name="Z_1DF9838C_880D_4C4E_BFFE_89B5894EC40F_.wvu.FilterData" hidden="1">#REF!</definedName>
    <definedName name="Z_1EF42BFC_874B_4E01_B67D_1607E823ACD0_.wvu.FilterData" hidden="1">#REF!</definedName>
    <definedName name="Z_1F94C6E7_3CCA_4599_AF6F_4D6291B2AD93_.wvu.FilterData" hidden="1">#REF!</definedName>
    <definedName name="Z_20A9AA17_0DEB_4190_8DAD_FC60D0D33A52_.wvu.FilterData" hidden="1">#REF!</definedName>
    <definedName name="Z_2103F656_ECB2_4F99_BE9B_56F4D7A5CEE2_.wvu.FilterData" hidden="1">#REF!</definedName>
    <definedName name="Z_2158A2BC_8DB5_455D_AFDE_914B22949288_.wvu.FilterData" hidden="1">#REF!</definedName>
    <definedName name="Z_21A967FF_561E_495F_AEB9_4DD3BEDA53BC_.wvu.FilterData" hidden="1">#REF!</definedName>
    <definedName name="Z_227E7522_DC52_4EA7_A11A_0741FF23CC42_.wvu.FilterData" hidden="1">#REF!</definedName>
    <definedName name="Z_23BA0C23_280B_4568_A53C_1C6D2E85772A_.wvu.FilterData" hidden="1">#REF!</definedName>
    <definedName name="Z_244346C6_3866_4160_9E2E_C77913F25398_.wvu.FilterData" hidden="1">#REF!</definedName>
    <definedName name="Z_25117F67_F0EE_43EF_8FF9_79F533CE10B0_.wvu.FilterData" hidden="1">#REF!</definedName>
    <definedName name="Z_259E2DDE_5459_4510_B7A2_66F49964C56E_.wvu.FilterData" hidden="1">#REF!</definedName>
    <definedName name="Z_25C7DFCF_BE54_4A41_B957_DE39B9B2A5B5_.wvu.FilterData" hidden="1">#REF!</definedName>
    <definedName name="Z_272E0E4D_901D_11D7_B59C_0050DAB35C7B_.wvu.FilterData" hidden="1">#REF!</definedName>
    <definedName name="Z_27D9353E_5A5F_49BF_8724_FA312A4073FF_.wvu.FilterData" hidden="1">#REF!</definedName>
    <definedName name="Z_299BE965_B904_49FA_A79D_B9538F94936F_.wvu.FilterData" hidden="1">#REF!</definedName>
    <definedName name="Z_29D37CE9_76D1_4D09_99A0_55ABA6929929_.wvu.FilterData" hidden="1">#REF!</definedName>
    <definedName name="Z_2C05BC27_731C_41F4_980F_CD81E4A7A662_.wvu.FilterData" hidden="1">#REF!</definedName>
    <definedName name="Z_2C0BDCBF_705B_4E5A_9659_05D99EC56641_.wvu.FilterData" hidden="1">#REF!</definedName>
    <definedName name="Z_2CD580B5_D99D_45ED_AC1E_45F8CBBBB9F1_.wvu.FilterData" hidden="1">#REF!</definedName>
    <definedName name="Z_2D98D706_A306_4353_8B3D_DA92F9EAEC9A_.wvu.FilterData" hidden="1">#REF!</definedName>
    <definedName name="Z_2F8736FC_F07E_49E8_9C13_8E0A0F5EFE5F_.wvu.FilterData" hidden="1">#REF!</definedName>
    <definedName name="Z_304C2F7A_D3A6_4DBA_A568_C3E56D7C6E2F_.wvu.FilterData" hidden="1">#REF!</definedName>
    <definedName name="Z_30E0ACE8_B29A_44E9_B542_E8C1CA3FD802_.wvu.FilterData" hidden="1">#REF!</definedName>
    <definedName name="Z_31A27EA2_D574_43B8_A671_7419A12151C9_.wvu.FilterData" hidden="1">#REF!</definedName>
    <definedName name="Z_32D1B352_62AB_4105_8DFC_EAA2DF743365_.wvu.FilterData" hidden="1">#REF!</definedName>
    <definedName name="Z_330DF436_5BED_40AF_AC51_73D268BD9DF4_.wvu.FilterData" hidden="1">#REF!</definedName>
    <definedName name="Z_33B8EF57_2FB1_4600_9590_B0A2F2FE409B_.wvu.FilterData" hidden="1">#REF!</definedName>
    <definedName name="Z_3404588C_6CE7_4C97_A62C_D19D9EE290D3_.wvu.FilterData" hidden="1">#REF!</definedName>
    <definedName name="Z_34E71878_8D1A_4343_91A1_3FE085136D2B_.wvu.FilterData" hidden="1">#REF!</definedName>
    <definedName name="Z_37611AA0_E86A_42C8_8705_108B25E060A1_.wvu.FilterData" hidden="1">#REF!</definedName>
    <definedName name="Z_38FE6CED_4C19_4332_9788_ACC902B20A46_.wvu.FilterData" hidden="1">#REF!</definedName>
    <definedName name="Z_394E75CB_4F7F_4C88_A08F_29E48E587341_.wvu.FilterData" hidden="1">#REF!</definedName>
    <definedName name="Z_3C200595_20A3_4A0C_B071_705F4AD5DAD3_.wvu.FilterData" hidden="1">#REF!</definedName>
    <definedName name="Z_3E93FF4A_0B7F_475C_A63C_54FBDB9DB4C5_.wvu.FilterData" hidden="1">#REF!</definedName>
    <definedName name="Z_3FF05DC4_CA9E_470D_A193_91785ACE00EF_.wvu.FilterData" hidden="1">#REF!</definedName>
    <definedName name="Z_43791B95_57D7_42F4_8815_D1B7E488543E_.wvu.FilterData" hidden="1">#REF!</definedName>
    <definedName name="Z_445AA90F_6D9B_40F5_8E1D_CE1EF57CF450_.wvu.FilterData" hidden="1">#REF!</definedName>
    <definedName name="Z_454E0C40_F84F_42A3_A371_6F23C1F38595_.wvu.FilterData" hidden="1">#REF!</definedName>
    <definedName name="Z_4608FCB3_3552_4D58_B6CE_B8F34D78221E_.wvu.FilterData" hidden="1">#REF!</definedName>
    <definedName name="Z_46E47F7C_9185_4E39_BED5_B4A69FF64CC1_.wvu.FilterData" hidden="1">#REF!</definedName>
    <definedName name="Z_48202D5D_77CB_41DE_8C59_9325C98D7C97_.wvu.FilterData" hidden="1">#REF!</definedName>
    <definedName name="Z_48824DFE_B714_4D0B_9E95_F01C5BAD5D1F_.wvu.FilterData" hidden="1">#REF!</definedName>
    <definedName name="Z_4C45D885_33EE_4DA9_BF96_6B10CFBA5596_.wvu.FilterData" hidden="1">#REF!</definedName>
    <definedName name="Z_4D344757_9064_4D2F_A3A5_69132D23B7B9_.wvu.FilterData" hidden="1">#REF!</definedName>
    <definedName name="Z_4E773EE1_0A5B_43A9_9C28_FFB0A27D19C3_.wvu.FilterData" hidden="1">#REF!</definedName>
    <definedName name="Z_5122F04C_91B2_4031_BAE2_43203D520992_.wvu.FilterData" hidden="1">#REF!</definedName>
    <definedName name="Z_52B8D0B0_5872_4367_8D38_9AA5A4B975B3_.wvu.FilterData" hidden="1">#REF!</definedName>
    <definedName name="Z_532423B2_94C7_44C1_9A2A_9712DAE92CE9_.wvu.FilterData" hidden="1">#REF!</definedName>
    <definedName name="Z_53F31130_5EA7_42BA_93EB_88A7CB743782_.wvu.FilterData" hidden="1">#REF!</definedName>
    <definedName name="Z_55213581_1831_4A94_AB4D_23E4F8BC8085_.wvu.FilterData" hidden="1">#REF!</definedName>
    <definedName name="Z_552B9204_1C85_45BC_B148_AF3E206BDAA2_.wvu.FilterData" hidden="1">#REF!</definedName>
    <definedName name="Z_566671FC_5910_47FD_B961_1065A17D262D_.wvu.FilterData" hidden="1">#REF!</definedName>
    <definedName name="Z_569D17FA_30FE_42CA_8D65_E126C1C01EC2_.wvu.FilterData" hidden="1">#REF!</definedName>
    <definedName name="Z_573E904E_5C2F_4CA2_AFCF_918B916322E4_.wvu.FilterData" hidden="1">#REF!</definedName>
    <definedName name="Z_58DA6172_DC47_4A5F_B420_207BB6987764_.wvu.FilterData" hidden="1">#REF!</definedName>
    <definedName name="Z_58FCB891_F6F4_46F2_BF6B_861E585C9231_.wvu.FilterData" hidden="1">#REF!</definedName>
    <definedName name="Z_59A87EBA_E018_40E8_A580_AB2176E95D7E_.wvu.FilterData" hidden="1">#REF!</definedName>
    <definedName name="Z_5A3E740D_87C0_4F85_AB6D_B402AD860D04_.wvu.FilterData" hidden="1">#REF!</definedName>
    <definedName name="Z_5B42E6B5_40AA_4D3F_B932_EF1583491CDE_.wvu.FilterData" hidden="1">#REF!</definedName>
    <definedName name="Z_5B7B4951_7310_4C66_B906_4D046076272E_.wvu.FilterData" hidden="1">#REF!</definedName>
    <definedName name="Z_5D41F4B9_83DF_4509_9C07_453BA5A62846_.wvu.FilterData" hidden="1">#REF!</definedName>
    <definedName name="Z_5DB05E9F_8F3B_4886_A6CB_2CC53331BA7A_.wvu.FilterData" hidden="1">#REF!</definedName>
    <definedName name="Z_5F096896_2CB8_4B96_A0FE_9AB50EEEEFAB_.wvu.FilterData" hidden="1">#REF!</definedName>
    <definedName name="Z_60DF8B29_1C1F_4B50_BDA8_B8E0C7DD04C3_.wvu.Cols" hidden="1">[57]Jurídico!$D$1:$D$65536,[57]Jurídico!$F$1:$K$65536</definedName>
    <definedName name="Z_60DF8B29_1C1F_4B50_BDA8_B8E0C7DD04C3_.wvu.FilterData" hidden="1">#REF!</definedName>
    <definedName name="Z_615F4A4D_D5AB_4A04_81F5_F436484247A5_.wvu.FilterData" hidden="1">#REF!</definedName>
    <definedName name="Z_616443B5_6F0D_4082_9223_F71B54305366_.wvu.FilterData" hidden="1">#REF!</definedName>
    <definedName name="Z_631F0312_B404_409F_AF2B_39FB2D25040B_.wvu.FilterData" hidden="1">#REF!</definedName>
    <definedName name="Z_632CF316_8294_4588_87E1_2B69E184A62B_.wvu.FilterData" hidden="1">#REF!</definedName>
    <definedName name="Z_66D1BA5F_F4AE_443C_8583_CE89D6674A73_.wvu.FilterData" hidden="1">#REF!</definedName>
    <definedName name="Z_66DD4806_8039_438A_B1CE_46CC5B464050_.wvu.FilterData" hidden="1">#REF!</definedName>
    <definedName name="Z_67B65FDF_FF67_490E_B8E5_92DC66C9FC9D_.wvu.FilterData" hidden="1">#REF!</definedName>
    <definedName name="Z_68B709DF_9429_4090_9106_386C5F16C4D7_.wvu.FilterData" hidden="1">#REF!</definedName>
    <definedName name="Z_690BC25F_5AA3_4B4B_9507_8C197E768E98_.wvu.FilterData" hidden="1">#REF!</definedName>
    <definedName name="Z_6A66B8A7_491B_4A29_94A1_39F4FDA32C48_.wvu.FilterData" hidden="1">#REF!</definedName>
    <definedName name="Z_6A6F36C8_24A1_4147_9C63_27B7978935DD_.wvu.FilterData" hidden="1">#REF!</definedName>
    <definedName name="Z_6C2050D3_ABE5_4B48_B2A7_DDDD21669987_.wvu.FilterData" hidden="1">#REF!</definedName>
    <definedName name="Z_6CD84A0B_C00D_4BC8_A655_6383CCA4B296_.wvu.FilterData" hidden="1">#REF!</definedName>
    <definedName name="Z_6D5E5F42_E924_48A0_A50F_5BB481AFD1D5_.wvu.FilterData" hidden="1">#REF!</definedName>
    <definedName name="Z_6D789842_F56B_40C4_8907_F36C02855F76_.wvu.FilterData" hidden="1">#REF!</definedName>
    <definedName name="Z_6E345713_0818_471C_B54B_D890B987A0BC_.wvu.FilterData" hidden="1">#REF!</definedName>
    <definedName name="Z_701DEAE4_9CF1_491A_A54B_A6AE3235639D_.wvu.FilterData" hidden="1">#REF!</definedName>
    <definedName name="Z_7319B1DA_C8AE_4D1D_AB4C_B14141921483_.wvu.FilterData" hidden="1">#REF!</definedName>
    <definedName name="Z_75A1B66F_9EE1_4406_8264_C9BF12113183_.wvu.FilterData" hidden="1">#REF!</definedName>
    <definedName name="Z_7651BD63_D75B_41A5_B133_06AE6A84AE8F_.wvu.FilterData" hidden="1">#REF!</definedName>
    <definedName name="Z_767B7DB4_B657_4E6E_831B_84CA933FFCBE_.wvu.FilterData" hidden="1">#REF!</definedName>
    <definedName name="Z_76FA93EF_40A9_4929_9B4A_2213742C1620_.wvu.FilterData" hidden="1">#REF!</definedName>
    <definedName name="Z_78A33412_D032_45F7_9C2D_D4A31DB937D9_.wvu.FilterData" hidden="1">#REF!</definedName>
    <definedName name="Z_796E4E5E_16C3_474D_B1D5_F6D39CD34051_.wvu.FilterData" hidden="1">#REF!</definedName>
    <definedName name="Z_7BFA9C41_C881_48A8_90C2_F93F8E16E599_.wvu.FilterData" hidden="1">#REF!</definedName>
    <definedName name="Z_7BFBCE1E_B6C5_4BAC_AD95_2B50D2ED28AB_.wvu.FilterData" hidden="1">#REF!</definedName>
    <definedName name="Z_7C6FEBF3_4382_4282_BBB0_E0269BEE42DE_.wvu.FilterData" hidden="1">#REF!</definedName>
    <definedName name="Z_7D057642_92FA_4DD6_84C5_B10B17893E1F_.wvu.FilterData" hidden="1">#REF!</definedName>
    <definedName name="Z_7ED5F3D1_B838_492E_9467_7E7CE6B348ED_.wvu.FilterData" hidden="1">#REF!</definedName>
    <definedName name="Z_8090FD3B_94DF_4ACF_9708_D5B9ADEFD29C_.wvu.FilterData" hidden="1">#REF!</definedName>
    <definedName name="Z_8149A5A7_8307_4FA6_B457_A66B8A6DFABD_.wvu.FilterData" hidden="1">#REF!</definedName>
    <definedName name="Z_819A0FD3_B678_47E8_9DFB_641B3990B590_.wvu.FilterData" hidden="1">#REF!</definedName>
    <definedName name="Z_82999604_BD48_4054_BDCB_CB8B074A34A3_.wvu.FilterData" hidden="1">#REF!</definedName>
    <definedName name="Z_8473B3F0_0740_4E9F_9BAE_9113E5077DE8_.wvu.FilterData" hidden="1">#REF!</definedName>
    <definedName name="Z_85A83A94_71B4_44C8_8B5A_68CAA2461241_.wvu.FilterData" hidden="1">#REF!</definedName>
    <definedName name="Z_86E0C273_91AF_11D7_9C1E_0004231B06E7_.wvu.FilterData" hidden="1">#REF!</definedName>
    <definedName name="Z_87F04A72_68BF_497D_8569_47D1A3B89590_.wvu.FilterData" hidden="1">#REF!</definedName>
    <definedName name="Z_893CBEFD_F317_41F0_BA87_CC1860E1F73B_.wvu.FilterData" hidden="1">#REF!</definedName>
    <definedName name="Z_89D83FA2_2F4F_4275_9074_3A6247C2CDA6_.wvu.FilterData" hidden="1">#REF!</definedName>
    <definedName name="Z_8B2E8E84_1A68_4B75_A867_04E8EAC8E685_.wvu.FilterData" hidden="1">#REF!</definedName>
    <definedName name="Z_8B5FADF8_BAFC_44E0_9D1D_DE21657D83CA_.wvu.FilterData" hidden="1">#REF!</definedName>
    <definedName name="Z_8CBA7976_3F45_4926_8F5C_251343B1DCDB_.wvu.FilterData" hidden="1">#REF!</definedName>
    <definedName name="Z_8D213052_8AFD_4E06_B410_DCB431062572_.wvu.FilterData" hidden="1">#REF!</definedName>
    <definedName name="Z_8EA755F4_0515_4AA0_970C_55F473C7FD9B_.wvu.FilterData" hidden="1">#REF!</definedName>
    <definedName name="Z_8F33F4E3_A14E_4DD4_ADD4_B19023A45B10_.wvu.FilterData" hidden="1">#REF!</definedName>
    <definedName name="Z_901BF8EA_CA8A_411C_8FD3_BCB793FCF48A_.wvu.FilterData" hidden="1">#REF!</definedName>
    <definedName name="Z_91488B6D_F045_4050_BA1B_41C2E3B3B10A_.wvu.FilterData" hidden="1">#REF!</definedName>
    <definedName name="Z_92919032_3A1D_4E0A_A8D8_FD23494D13A8_.wvu.FilterData" hidden="1">#REF!</definedName>
    <definedName name="Z_9587B38A_B060_410B_8598_4B23623A371C_.wvu.FilterData" hidden="1">#REF!</definedName>
    <definedName name="Z_96EB0306_BB94_45E8_9D0D_4C07A6623010_.wvu.FilterData" hidden="1">#REF!</definedName>
    <definedName name="Z_97666733_8666_4F9D_9588_AF9B6CF9224C_.wvu.FilterData" hidden="1">#REF!</definedName>
    <definedName name="Z_98599B4F_1D05_4040_9183_E1D7A1DDEB9C_.wvu.FilterData" hidden="1">#REF!</definedName>
    <definedName name="Z_98C8BF36_C172_45C3_8EFB_521E6ACCA0D3_.wvu.FilterData" hidden="1">#REF!</definedName>
    <definedName name="Z_9A372634_7C2D_4502_BF44_0C63FD1FB6D2_.wvu.FilterData" hidden="1">#REF!</definedName>
    <definedName name="Z_9A5CC0D4_28E7_4461_BE2E_802002496535_.wvu.FilterData" hidden="1">#REF!</definedName>
    <definedName name="Z_9C86BF25_210A_4B5C_9F2A_856CA801294A_.wvu.FilterData" hidden="1">#REF!</definedName>
    <definedName name="Z_9C8AF864_7E20_415C_848E_C2849E8CBF0C_.wvu.FilterData" hidden="1">#REF!</definedName>
    <definedName name="Z_9E7B61E2_2701_4257_A261_86548A6D7D7C_.wvu.FilterData" hidden="1">#REF!</definedName>
    <definedName name="Z_A0276843_5A14_4A7A_AD1C_583475FE9ED2_.wvu.FilterData" hidden="1">#REF!</definedName>
    <definedName name="Z_A2CB926C_E33A_4E38_9626_682814771DB1_.wvu.FilterData" hidden="1">#REF!</definedName>
    <definedName name="Z_A320C8A7_8D87_4204_85D4_AE25493D1363_.wvu.FilterData" hidden="1">#REF!</definedName>
    <definedName name="Z_A5F4C2AC_640B_40D9_88C9_69B3215DBE96_.wvu.FilterData" hidden="1">#REF!</definedName>
    <definedName name="Z_A686C168_1672_48B1_ADFD_481A1276CC81_.wvu.FilterData" hidden="1">#REF!</definedName>
    <definedName name="Z_A933351F_4BD3_4901_98D5_53D192BD61DC_.wvu.FilterData" hidden="1">#REF!</definedName>
    <definedName name="Z_AA0BD2F5_1513_40DB_B224_CC27CA57E181_.wvu.FilterData" hidden="1">#REF!</definedName>
    <definedName name="Z_AA329A38_94E6_4014_8D54_EFB48C7FA433_.wvu.FilterData" hidden="1">#REF!</definedName>
    <definedName name="Z_AC5679A6_5A24_441C_BBA3_F0C9D8E8E441_.wvu.FilterData" hidden="1">#REF!</definedName>
    <definedName name="Z_ACE528A7_3516_429C_8E77_FA07F86ED2D8_.wvu.Cols" hidden="1">#REF!</definedName>
    <definedName name="Z_AE302359_F16A_4874_8921_3865B0ECD878_.wvu.FilterData" hidden="1">#REF!</definedName>
    <definedName name="Z_AF0BF736_181F_4A59_8FB9_D3BCA8E591F7_.wvu.FilterData" hidden="1">#REF!</definedName>
    <definedName name="Z_AF12B415_1D2E_4088_9C86_BB0173951217_.wvu.FilterData" hidden="1">#REF!</definedName>
    <definedName name="Z_AF537E87_E5DE_4792_8C82_FFA1FC35463A_.wvu.FilterData" hidden="1">#REF!</definedName>
    <definedName name="Z_B1269BAB_A618_45E5_8379_9ECE98405A14_.wvu.FilterData" hidden="1">#REF!</definedName>
    <definedName name="Z_B20EEB3D_E9E6_496E_8678_B417DDC74718_.wvu.FilterData" hidden="1">#REF!</definedName>
    <definedName name="Z_B4864B96_AD18_4114_8AFA_A8BAA8915737_.wvu.FilterData" hidden="1">#REF!</definedName>
    <definedName name="Z_B645C4A8_1830_42C7_9DBF_0F519499A6CE_.wvu.FilterData" hidden="1">#REF!</definedName>
    <definedName name="Z_B7475313_60A1_440E_A07B_6B97978B34F2_.wvu.FilterData" hidden="1">#REF!</definedName>
    <definedName name="Z_B891B51F_1CA2_435F_A819_8A494B08D3EE_.wvu.FilterData" hidden="1">#REF!</definedName>
    <definedName name="Z_B8CE2FA5_D3F2_48A0_8603_A3FBA2808CB4_.wvu.FilterData" hidden="1">#REF!</definedName>
    <definedName name="Z_B9837360_94DA_11D7_9C1E_0004231B06E7_.wvu.FilterData" hidden="1">#REF!</definedName>
    <definedName name="Z_BBE1AFA0_C6F6_4019_9D53_075DA4654337_.wvu.FilterData" hidden="1">#REF!</definedName>
    <definedName name="Z_BC0EED6A_3F15_49FF_A48F_B40AC74B528A_.wvu.FilterData" hidden="1">#REF!</definedName>
    <definedName name="Z_BC4212E8_2D54_48E9_A2B4_66875F86EBEF_.wvu.FilterData" hidden="1">#REF!</definedName>
    <definedName name="Z_BE48B5BF_102F_4FB8_8807_DA126440E01B_.wvu.FilterData" hidden="1">#REF!</definedName>
    <definedName name="Z_BE949522_4A35_4352_9A91_0CE0E28D3461_.wvu.FilterData" hidden="1">#REF!</definedName>
    <definedName name="Z_C1310828_8567_4952_A9D3_7183F1221321_.wvu.FilterData" hidden="1">#REF!</definedName>
    <definedName name="Z_C581774C_2FCD_4906_B930_CCB3F9F9A50B_.wvu.FilterData" hidden="1">#REF!</definedName>
    <definedName name="Z_C67C9A44_7556_4756_AC39_E00F137116ED_.wvu.FilterData" hidden="1">#REF!</definedName>
    <definedName name="Z_C908089F_9A5A_11D7_9C1E_0004231B06E7_.wvu.FilterData" hidden="1">#REF!</definedName>
    <definedName name="Z_C942EE3A_8DBF_41D7_ADAF_F43C01F31E23_.wvu.FilterData" hidden="1">#REF!</definedName>
    <definedName name="Z_CB8FB7EE_B771_11D7_9C1E_0004231B06E7_.wvu.FilterData" hidden="1">#REF!</definedName>
    <definedName name="Z_CB8FB7F1_B771_11D7_9C1E_0004231B06E7_.wvu.FilterData" hidden="1">#REF!</definedName>
    <definedName name="Z_CD48E0DF_E307_492A_9CFD_ADF6DE6ECCFB_.wvu.FilterData" hidden="1">#REF!</definedName>
    <definedName name="Z_CDAD3BC7_95B1_4949_91B3_EAB234D2A550_.wvu.FilterData" hidden="1">#REF!</definedName>
    <definedName name="Z_CE1A6073_4007_44EE_88D3_3C79CF746C78_.wvu.FilterData" hidden="1">#REF!</definedName>
    <definedName name="Z_D0500033_B90B_46E5_BD62_60D0DA033A55_.wvu.FilterData" hidden="1">#REF!</definedName>
    <definedName name="Z_D11C04A2_606C_4EF4_9AD3_4865E5EFAE70_.wvu.FilterData" hidden="1">#REF!</definedName>
    <definedName name="Z_D1371C66_ADFD_11D7_9C1E_0004231B06E7_.wvu.FilterData" hidden="1">#REF!</definedName>
    <definedName name="Z_D1371C82_ADFD_11D7_9C1E_0004231B06E7_.wvu.FilterData" hidden="1">#REF!</definedName>
    <definedName name="Z_D1371C98_ADFD_11D7_9C1E_0004231B06E7_.wvu.FilterData" hidden="1">#REF!</definedName>
    <definedName name="Z_D15727E9_9BC2_420E_AC98_E8E9B60BD754_.wvu.FilterData" hidden="1">#REF!</definedName>
    <definedName name="Z_D371D622_5497_46A4_826D_01F2F492E39D_.wvu.FilterData" hidden="1">#REF!</definedName>
    <definedName name="Z_D3FF2053_BD11_4CA8_9648_A06F387C0C79_.wvu.FilterData" hidden="1">#REF!</definedName>
    <definedName name="Z_D4D6DC3A_302F_4BF4_8221_EFB7EA05B30F_.wvu.FilterData" hidden="1">#REF!</definedName>
    <definedName name="Z_D4FF4BA0_F9BE_4CEE_B334_FBD19DA86BF4_.wvu.FilterData" hidden="1">#REF!</definedName>
    <definedName name="Z_D5810466_54E3_455B_B341_3E7B86FB72D3_.wvu.FilterData" hidden="1">#REF!</definedName>
    <definedName name="Z_D60B1DF7_D653_4F01_B5AD_6A66E578C24F_.wvu.FilterData" hidden="1">#REF!</definedName>
    <definedName name="Z_D684BA0E_B94B_4BF7_8F27_4E3A1924425C_.wvu.FilterData" hidden="1">#REF!</definedName>
    <definedName name="Z_D9443332_B48E_4E65_8F23_AC96FB75A5A9_.wvu.FilterData" hidden="1">#REF!</definedName>
    <definedName name="Z_DAA35AF8_874B_4671_A195_994D9700CFB0_.wvu.FilterData" hidden="1">#REF!</definedName>
    <definedName name="Z_DB31579F_8662_40C5_BB19_660F0F7B70E5_.wvu.FilterData" hidden="1">#REF!</definedName>
    <definedName name="Z_DB349C77_BBCF_4BF0_8906_770DC9CEB279_.wvu.FilterData" hidden="1">#REF!</definedName>
    <definedName name="Z_DBA9A16F_C863_43D6_BEF6_4907AD7FF11A_.wvu.FilterData" hidden="1">#REF!</definedName>
    <definedName name="Z_DC39DC03_5BF1_41DE_A26D_8DA774859990_.wvu.FilterData" hidden="1">#REF!</definedName>
    <definedName name="Z_DC4BE57B_E9B6_4823_AAB5_0B4AD0A1C9F8_.wvu.FilterData" hidden="1">#REF!</definedName>
    <definedName name="Z_DD40B456_B833_4D7B_A3C9_47AA2D6A0830_.wvu.FilterData" hidden="1">#REF!</definedName>
    <definedName name="Z_DDC9046D_2716_4CA3_9471_7091058B3C12_.wvu.FilterData" hidden="1">#REF!</definedName>
    <definedName name="Z_DF3B204A_F509_4DA0_BCB7_F89536B5FEBF_.wvu.FilterData" hidden="1">#REF!</definedName>
    <definedName name="Z_E3FFE9E0_6C4F_4FB4_A56E_FBE96871B5C8_.wvu.Cols" hidden="1">[57]Jurídico!$D$1:$D$65536,[57]Jurídico!$F$1:$K$65536</definedName>
    <definedName name="Z_E3FFE9E0_6C4F_4FB4_A56E_FBE96871B5C8_.wvu.FilterData" hidden="1">#REF!</definedName>
    <definedName name="Z_E42D429F_E4E8_41D2_9176_83C726BAF8E3_.wvu.FilterData" hidden="1">#REF!</definedName>
    <definedName name="Z_E491B72F_902A_11D7_9C1E_0004231B06E7_.wvu.FilterData" hidden="1">#REF!</definedName>
    <definedName name="Z_E491B77E_902A_11D7_9C1E_0004231B06E7_.wvu.FilterData" hidden="1">#REF!</definedName>
    <definedName name="Z_E4A534A8_CD89_4423_9F3F_8134353F3CAC_.wvu.FilterData" hidden="1">#REF!</definedName>
    <definedName name="Z_E4E1532E_DC25_47E7_8CAC_8E70342889F1_.wvu.FilterData" hidden="1">#REF!</definedName>
    <definedName name="Z_E74731A0_5CEF_4B97_AFDD_B1DCA3953478_.wvu.FilterData" hidden="1">#REF!</definedName>
    <definedName name="Z_E7582842_0D7F_4174_A223_2AB1DD8C9047_.wvu.FilterData" hidden="1">#REF!</definedName>
    <definedName name="Z_E7E3B215_0D2B_424B_B9A9_091ABF42A9B2_.wvu.FilterData" hidden="1">#REF!</definedName>
    <definedName name="Z_E833D806_B408_4951_8EA0_84873DD98CC6_.wvu.FilterData" hidden="1">#REF!</definedName>
    <definedName name="Z_E84FA520_D8B7_472A_9913_1B62E15D532D_.wvu.FilterData" hidden="1">#REF!</definedName>
    <definedName name="Z_E856A7FB_F0DE_4CE8_85BE_FBD78193AF0B_.wvu.FilterData" hidden="1">#REF!</definedName>
    <definedName name="Z_E8B81FC8_C17A_451A_B505_641DE5886245_.wvu.FilterData" hidden="1">#REF!</definedName>
    <definedName name="Z_EA900FC6_5EC3_4E18_9ED9_37FAC8862A4C_.wvu.FilterData" hidden="1">#REF!</definedName>
    <definedName name="Z_EC12F0CE_807C_4CF2_B52D_1E5945238C05_.wvu.FilterData" hidden="1">#REF!</definedName>
    <definedName name="Z_EC74CDC8_4C91_4C55_BE9F_24DF0A9793FF_.wvu.FilterData" hidden="1">#REF!</definedName>
    <definedName name="Z_ED3E33DB_FBFA_4FDE_929F_AD12074101A3_.wvu.FilterData" hidden="1">#REF!</definedName>
    <definedName name="Z_EE21DFC7_81AA_40DA_B313_9BC83DA41DD6_.wvu.FilterData" hidden="1">#REF!</definedName>
    <definedName name="Z_EE5311D7_3149_40F1_82F5_7EEC6ACB6C85_.wvu.FilterData" hidden="1">#REF!</definedName>
    <definedName name="Z_EEE8CD21_C3A5_4786_B8BE_B9E68F0A5347_.wvu.FilterData" hidden="1">#REF!</definedName>
    <definedName name="Z_F0522591_4E2E_4AD6_B99B_B69551272A68_.wvu.FilterData" hidden="1">#REF!</definedName>
    <definedName name="Z_F1326E0B_5376_4D6E_9BC8_214AA525DE83_.wvu.FilterData" hidden="1">#REF!</definedName>
    <definedName name="Z_F300E2D5_C458_4E4B_AB71_FF06367EF684_.wvu.FilterData" hidden="1">#REF!</definedName>
    <definedName name="Z_F3F443DB_8EE1_48F9_9BF4_EAF21EDD719F_.wvu.FilterData" hidden="1">#REF!</definedName>
    <definedName name="Z_F6923408_DB58_4A59_8717_D0133A922204_.wvu.FilterData" hidden="1">#REF!</definedName>
    <definedName name="Z_F9CB3A99_6D24_412C_93C4_575819594890_.wvu.FilterData" hidden="1">#REF!</definedName>
    <definedName name="Z_FA40CB26_17FE_4901_96A4_2176E8FA5EEE_.wvu.FilterData" hidden="1">#REF!</definedName>
    <definedName name="Z_FC4D1412_4B52_4393_A184_1BAD70B9C231_.wvu.FilterData" hidden="1">#REF!</definedName>
    <definedName name="Z_FD259A29_AD61_4284_9BC7_5C3B20DD002B_.wvu.FilterData" hidden="1">#REF!</definedName>
    <definedName name="Z_FDFF93A6_D487_497C_8FA1_B8636451E74C_.wvu.FilterData" hidden="1">#REF!</definedName>
    <definedName name="Z_FE37516D_56E4_424C_8DE6_6B2719F76EF4_.wvu.FilterData" hidden="1">#REF!</definedName>
    <definedName name="Z_FEBB3479_FB57_4CDC_BCCD_5D8B83257FC7_.wvu.FilterData" hidden="1">#REF!</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04" i="1" l="1"/>
  <c r="K104" i="1" s="1"/>
  <c r="K103" i="1" s="1"/>
  <c r="J102" i="1"/>
  <c r="K102" i="1" s="1"/>
  <c r="J101" i="1"/>
  <c r="K101" i="1" s="1"/>
  <c r="J99" i="1"/>
  <c r="K99" i="1" s="1"/>
  <c r="K98" i="1" s="1"/>
  <c r="J96" i="1"/>
  <c r="K96" i="1" s="1"/>
  <c r="J95" i="1"/>
  <c r="K95" i="1" s="1"/>
  <c r="J92" i="1"/>
  <c r="K92" i="1" s="1"/>
  <c r="J91" i="1"/>
  <c r="K91" i="1" s="1"/>
  <c r="J89" i="1"/>
  <c r="K89" i="1" s="1"/>
  <c r="K88" i="1" s="1"/>
  <c r="J87" i="1"/>
  <c r="K87" i="1" s="1"/>
  <c r="J86" i="1"/>
  <c r="J84" i="1"/>
  <c r="K84" i="1" s="1"/>
  <c r="J83" i="1"/>
  <c r="K83" i="1" s="1"/>
  <c r="J82" i="1"/>
  <c r="K82" i="1" s="1"/>
  <c r="J81" i="1"/>
  <c r="K81" i="1" s="1"/>
  <c r="J80" i="1"/>
  <c r="K80" i="1" s="1"/>
  <c r="J79" i="1"/>
  <c r="K79" i="1" s="1"/>
  <c r="J77" i="1"/>
  <c r="K77" i="1" s="1"/>
  <c r="J76" i="1"/>
  <c r="K76" i="1" s="1"/>
  <c r="J75" i="1"/>
  <c r="K75" i="1" s="1"/>
  <c r="J74" i="1"/>
  <c r="K74" i="1" s="1"/>
  <c r="J72" i="1"/>
  <c r="J68" i="1"/>
  <c r="K68" i="1" s="1"/>
  <c r="J67" i="1"/>
  <c r="K67" i="1" s="1"/>
  <c r="J66" i="1"/>
  <c r="K66" i="1" s="1"/>
  <c r="J64" i="1"/>
  <c r="K64" i="1" s="1"/>
  <c r="J63" i="1"/>
  <c r="K63" i="1" s="1"/>
  <c r="J62" i="1"/>
  <c r="K62" i="1" s="1"/>
  <c r="J61" i="1"/>
  <c r="K61" i="1" s="1"/>
  <c r="J60" i="1"/>
  <c r="K60" i="1" s="1"/>
  <c r="J59" i="1"/>
  <c r="K59" i="1" s="1"/>
  <c r="J58" i="1"/>
  <c r="K58" i="1" s="1"/>
  <c r="J54" i="1"/>
  <c r="K54" i="1" s="1"/>
  <c r="K53" i="1" s="1"/>
  <c r="J52" i="1"/>
  <c r="K52" i="1" s="1"/>
  <c r="K51" i="1" s="1"/>
  <c r="J50" i="1"/>
  <c r="K50" i="1" s="1"/>
  <c r="K49" i="1" s="1"/>
  <c r="J48" i="1"/>
  <c r="K48" i="1" s="1"/>
  <c r="J47" i="1"/>
  <c r="K47" i="1" s="1"/>
  <c r="J46" i="1"/>
  <c r="K46" i="1" s="1"/>
  <c r="J45" i="1"/>
  <c r="K45" i="1" s="1"/>
  <c r="J43" i="1"/>
  <c r="K43" i="1" s="1"/>
  <c r="J42" i="1"/>
  <c r="K42" i="1" s="1"/>
  <c r="J41" i="1"/>
  <c r="K41" i="1" s="1"/>
  <c r="K40" i="1" s="1"/>
  <c r="J39" i="1"/>
  <c r="K39" i="1" s="1"/>
  <c r="J38" i="1"/>
  <c r="K38" i="1" s="1"/>
  <c r="J37" i="1"/>
  <c r="K37" i="1" s="1"/>
  <c r="J35" i="1"/>
  <c r="K35" i="1" s="1"/>
  <c r="J34" i="1"/>
  <c r="K34" i="1" s="1"/>
  <c r="J33" i="1"/>
  <c r="K33" i="1" s="1"/>
  <c r="J31" i="1"/>
  <c r="K31" i="1" s="1"/>
  <c r="J30" i="1"/>
  <c r="K30" i="1" s="1"/>
  <c r="J27" i="1"/>
  <c r="K27" i="1" s="1"/>
  <c r="J26" i="1"/>
  <c r="K26" i="1" s="1"/>
  <c r="J24" i="1"/>
  <c r="K24" i="1" s="1"/>
  <c r="J23" i="1"/>
  <c r="K23" i="1" s="1"/>
  <c r="J21" i="1"/>
  <c r="K21" i="1" s="1"/>
  <c r="J20" i="1"/>
  <c r="K20" i="1" s="1"/>
  <c r="J19" i="1"/>
  <c r="K19" i="1" s="1"/>
  <c r="J16" i="1"/>
  <c r="K16" i="1" s="1"/>
  <c r="J15" i="1"/>
  <c r="K15" i="1" s="1"/>
  <c r="J12" i="1"/>
  <c r="K12" i="1" s="1"/>
  <c r="J11" i="1"/>
  <c r="K11" i="1" s="1"/>
  <c r="J9" i="1"/>
  <c r="K9" i="1" s="1"/>
  <c r="J8" i="1"/>
  <c r="K8" i="1" s="1"/>
  <c r="K94" i="1" l="1"/>
  <c r="K29" i="1"/>
  <c r="K25" i="1"/>
  <c r="K44" i="1"/>
  <c r="K10" i="1"/>
  <c r="K72" i="1"/>
  <c r="K71" i="1" s="1"/>
  <c r="K36" i="1"/>
  <c r="K86" i="1"/>
  <c r="K85" i="1" s="1"/>
  <c r="K18" i="1"/>
  <c r="K7" i="1"/>
  <c r="K100" i="1"/>
  <c r="K97" i="1" s="1"/>
  <c r="K93" i="1" s="1"/>
  <c r="K73" i="1"/>
  <c r="K22" i="1"/>
  <c r="K14" i="1"/>
  <c r="K13" i="1" s="1"/>
  <c r="K57" i="1"/>
  <c r="K56" i="1" s="1"/>
  <c r="K65" i="1"/>
  <c r="K78" i="1"/>
  <c r="K90" i="1"/>
  <c r="K32" i="1"/>
  <c r="K28" i="1" l="1"/>
  <c r="K17" i="1" s="1"/>
  <c r="K70" i="1"/>
  <c r="K69" i="1" s="1"/>
  <c r="K55" i="1"/>
  <c r="K106" i="1" l="1"/>
  <c r="H8" i="1" l="1"/>
  <c r="H9" i="1"/>
  <c r="H11" i="1"/>
  <c r="H12" i="1"/>
  <c r="H19" i="1"/>
  <c r="H20" i="1"/>
  <c r="H24" i="1"/>
  <c r="H30" i="1"/>
  <c r="H31" i="1"/>
  <c r="H33" i="1"/>
  <c r="H35" i="1"/>
  <c r="H37" i="1"/>
  <c r="H39" i="1"/>
  <c r="H41" i="1"/>
  <c r="H42" i="1"/>
  <c r="H43" i="1"/>
  <c r="H45" i="1"/>
  <c r="H47" i="1"/>
  <c r="H48" i="1"/>
  <c r="H50" i="1"/>
  <c r="H52" i="1"/>
  <c r="H54" i="1"/>
  <c r="H58" i="1"/>
  <c r="H60" i="1"/>
  <c r="H62" i="1"/>
  <c r="H64" i="1"/>
  <c r="H66" i="1"/>
  <c r="H68" i="1"/>
  <c r="H72" i="1"/>
  <c r="H71" i="1" s="1"/>
  <c r="H74" i="1"/>
  <c r="H76" i="1"/>
  <c r="H77" i="1"/>
  <c r="H79" i="1"/>
  <c r="H81" i="1"/>
  <c r="H82" i="1"/>
  <c r="H84" i="1"/>
  <c r="H96" i="1"/>
  <c r="H101" i="1"/>
  <c r="H102" i="1"/>
  <c r="H104" i="1"/>
  <c r="H7" i="1" l="1"/>
  <c r="H16" i="1"/>
  <c r="H63" i="1"/>
  <c r="H26" i="1"/>
  <c r="H49" i="1"/>
  <c r="H15" i="1"/>
  <c r="H14" i="1" s="1"/>
  <c r="H86" i="1"/>
  <c r="H10" i="1"/>
  <c r="H100" i="1"/>
  <c r="H83" i="1"/>
  <c r="H21" i="1"/>
  <c r="H18" i="1" s="1"/>
  <c r="H89" i="1"/>
  <c r="H75" i="1"/>
  <c r="H91" i="1"/>
  <c r="H51" i="1"/>
  <c r="H27" i="1"/>
  <c r="H25" i="1" s="1"/>
  <c r="H34" i="1"/>
  <c r="H95" i="1"/>
  <c r="H67" i="1"/>
  <c r="H61" i="1"/>
  <c r="H53" i="1"/>
  <c r="H103" i="1"/>
  <c r="H92" i="1"/>
  <c r="H80" i="1"/>
  <c r="H46" i="1"/>
  <c r="H29" i="1"/>
  <c r="H40" i="1"/>
  <c r="H59" i="1"/>
  <c r="H99" i="1"/>
  <c r="H87" i="1"/>
  <c r="H38" i="1"/>
  <c r="H23" i="1"/>
  <c r="H85" i="1" l="1"/>
  <c r="H57" i="1"/>
  <c r="H98" i="1"/>
  <c r="H56" i="1"/>
  <c r="H78" i="1"/>
  <c r="H94" i="1"/>
  <c r="H65" i="1"/>
  <c r="H32" i="1"/>
  <c r="H13" i="1"/>
  <c r="H90" i="1"/>
  <c r="H73" i="1"/>
  <c r="H36" i="1"/>
  <c r="H28" i="1" s="1"/>
  <c r="H88" i="1"/>
  <c r="H22" i="1"/>
  <c r="H44" i="1"/>
  <c r="H17" i="1" l="1"/>
  <c r="H97" i="1"/>
  <c r="H93" i="1" s="1"/>
  <c r="H55" i="1"/>
  <c r="H70" i="1"/>
  <c r="H69" i="1" l="1"/>
  <c r="H106" i="1"/>
</calcChain>
</file>

<file path=xl/sharedStrings.xml><?xml version="1.0" encoding="utf-8"?>
<sst xmlns="http://schemas.openxmlformats.org/spreadsheetml/2006/main" count="343" uniqueCount="267">
  <si>
    <t>TOTAL</t>
  </si>
  <si>
    <t>un</t>
  </si>
  <si>
    <t>Montagem de painel de comunicação em EMRP Tipo 1, com fornecimento de painel a prova de explosão e material elétrico</t>
  </si>
  <si>
    <t>ES-4.05.007</t>
  </si>
  <si>
    <t>7.3.2</t>
  </si>
  <si>
    <t>Automação</t>
  </si>
  <si>
    <t>7.3</t>
  </si>
  <si>
    <t>Fornecimento e montagem de poço termométrico em aço inoxidável AISI 316, compr.=2", PMO=6,0 kgf/cm², conexão ao transmissor ½" NPT integral, conexão ao processo ¾" NPT</t>
  </si>
  <si>
    <t>ES-4.05.003</t>
  </si>
  <si>
    <t>7.2.2.2</t>
  </si>
  <si>
    <t>Montagem de medidor rotativo, com fornecimento de parafusos e juntas</t>
  </si>
  <si>
    <t>ES-4.05.002</t>
  </si>
  <si>
    <t>7.2.2.1</t>
  </si>
  <si>
    <t>Montagem de instrumentos e acessórios</t>
  </si>
  <si>
    <t>7.2.2</t>
  </si>
  <si>
    <t>m</t>
  </si>
  <si>
    <r>
      <t xml:space="preserve">Fornecimento e montagem de </t>
    </r>
    <r>
      <rPr>
        <i/>
        <sz val="11"/>
        <rFont val="Arial"/>
        <family val="2"/>
      </rPr>
      <t>tubing</t>
    </r>
    <r>
      <rPr>
        <sz val="11"/>
        <rFont val="Arial"/>
        <family val="2"/>
      </rPr>
      <t xml:space="preserve"> em aço inoxidável - ¼, ⅜ ou ½" OD - com conector dupla anilha</t>
    </r>
  </si>
  <si>
    <t>ES-4.05.001</t>
  </si>
  <si>
    <t>7.2.1.1</t>
  </si>
  <si>
    <r>
      <t xml:space="preserve">Fornecimento e montagem de </t>
    </r>
    <r>
      <rPr>
        <b/>
        <i/>
        <sz val="11"/>
        <rFont val="Arial"/>
        <family val="2"/>
      </rPr>
      <t>tubing</t>
    </r>
    <r>
      <rPr>
        <b/>
        <sz val="11"/>
        <rFont val="Arial"/>
        <family val="2"/>
      </rPr>
      <t xml:space="preserve"> em aço inoxidável</t>
    </r>
  </si>
  <si>
    <t>7.2.1</t>
  </si>
  <si>
    <t>Montagem de instrumentação</t>
  </si>
  <si>
    <t>7.2</t>
  </si>
  <si>
    <t>Fornecimento e instalação de PTE em painel</t>
  </si>
  <si>
    <t>ES-4.04.003</t>
  </si>
  <si>
    <t>7.1.2</t>
  </si>
  <si>
    <t>Fornecimento e instalação de sistema de aterramento</t>
  </si>
  <si>
    <t>ES-4.04.001</t>
  </si>
  <si>
    <t>7.1.1</t>
  </si>
  <si>
    <t>Montagem elétrica</t>
  </si>
  <si>
    <t>7.1</t>
  </si>
  <si>
    <t>MONTAGEM ELÉTRICA, INSTRUMENTAÇÃO E AUTOMAÇÃO</t>
  </si>
  <si>
    <t>7</t>
  </si>
  <si>
    <t>m³</t>
  </si>
  <si>
    <t>Demolição de rocha consolidada para escavação de vala</t>
  </si>
  <si>
    <t>ES-4.03.016</t>
  </si>
  <si>
    <t>6.5.2</t>
  </si>
  <si>
    <t>Demolição de pavimentos (adicional para espessuras maiores que 20cm)</t>
  </si>
  <si>
    <t>ES-4.03.015</t>
  </si>
  <si>
    <t>6.5.1</t>
  </si>
  <si>
    <t>Demolições</t>
  </si>
  <si>
    <t>6.5</t>
  </si>
  <si>
    <t>m²</t>
  </si>
  <si>
    <t>Construção de alvenaria estrutural em bloco de concreto 9x19x39cm</t>
  </si>
  <si>
    <t>ES-4.03.014</t>
  </si>
  <si>
    <t>6.4.1</t>
  </si>
  <si>
    <t>Elevações</t>
  </si>
  <si>
    <t>6.4</t>
  </si>
  <si>
    <t>Preparação e lançamento de concreto armado, fck=25 MPa</t>
  </si>
  <si>
    <t>ES-4.03.001</t>
  </si>
  <si>
    <t>6.3.2</t>
  </si>
  <si>
    <t>Preparação e lançamento de concreto armado com malha pop, fck=15 MPa</t>
  </si>
  <si>
    <t>6.3.1</t>
  </si>
  <si>
    <t>Estruturas em concreto</t>
  </si>
  <si>
    <t>6.3</t>
  </si>
  <si>
    <t>Restauração de calçadas com pavimento em concreto simples</t>
  </si>
  <si>
    <t>ES-4.03.005</t>
  </si>
  <si>
    <t>6.2.6</t>
  </si>
  <si>
    <t>Restauração de sarjetas e guias</t>
  </si>
  <si>
    <t>ES-4.03.007</t>
  </si>
  <si>
    <t>6.2.5</t>
  </si>
  <si>
    <t>Restauração de pavimento de elementos discretos</t>
  </si>
  <si>
    <t>ES-4.03.006</t>
  </si>
  <si>
    <t>6.2.4</t>
  </si>
  <si>
    <t>Restauração definitiva de pavimento asfáltico usando CBUQ</t>
  </si>
  <si>
    <t>ES-4.03.004</t>
  </si>
  <si>
    <t>6.2.3</t>
  </si>
  <si>
    <t>Restauração provisória de pavimento asfáltico com asfalto frio</t>
  </si>
  <si>
    <t>ES-4.03.003</t>
  </si>
  <si>
    <t>6.2.2</t>
  </si>
  <si>
    <t>Fornecimento e plantio de grama em placas</t>
  </si>
  <si>
    <t>ES-4.03.008</t>
  </si>
  <si>
    <t>6.2.1</t>
  </si>
  <si>
    <t>Recomposição</t>
  </si>
  <si>
    <t>6.2</t>
  </si>
  <si>
    <t>Fornecimento e instalação de placa em PVC expandido com pintura fotoluminescente para identificação de extintor ABC, com 140x180x2mm</t>
  </si>
  <si>
    <t>ES-4.03.017</t>
  </si>
  <si>
    <t>6.1.2.4</t>
  </si>
  <si>
    <t>Fabricação e instalação de placa em aço galvanizado com logomarca da CIGÁS, dimensões 450x215x3,2mm, com fornecimento</t>
  </si>
  <si>
    <t>6.1.2.3</t>
  </si>
  <si>
    <t>Fabricação e instalação de placa em PVC expandido para advertência de perigo, dimensões 400x600x5mm, com fornecimento</t>
  </si>
  <si>
    <t>6.1.2.2</t>
  </si>
  <si>
    <t>Fabricação e instalação de placa em aço galvanizado para identificação de instalação da CIGÁS, dimensões 900x700x3,2mm, com fornecimento</t>
  </si>
  <si>
    <t>6.1.2.1</t>
  </si>
  <si>
    <t>Sinalização vertical para instalações da rede de distribuição de gás natural</t>
  </si>
  <si>
    <t>6.1.2</t>
  </si>
  <si>
    <t>Fabricação e instalação de placa em aço galvanizado para sinalização de duto enterrado, dimensões 500x390x3,2 mm, com fornecimento</t>
  </si>
  <si>
    <t>ES-4.03.013</t>
  </si>
  <si>
    <t>6.1.1.1</t>
  </si>
  <si>
    <t>Sinalização vertical de dutos enterrados</t>
  </si>
  <si>
    <t>6.1.1</t>
  </si>
  <si>
    <t>Sinalização da rede de distribuição de gás natural</t>
  </si>
  <si>
    <t>6.1</t>
  </si>
  <si>
    <t>CONSTRUÇÃO CIVIL</t>
  </si>
  <si>
    <t>6</t>
  </si>
  <si>
    <t>Construção e montagem de caixa com 1 válvula de bloqueio em PEAD - 110/125mm</t>
  </si>
  <si>
    <t>ES-4.02.042</t>
  </si>
  <si>
    <t>5.2.3</t>
  </si>
  <si>
    <t>Construção e montagem de caixa com 1 válvula de bloqueio em PEAD - 63mm</t>
  </si>
  <si>
    <t>5.2.2</t>
  </si>
  <si>
    <t>Fornecimento e instalação de caixa plástica com 1 válvula de bloqueio em PEAD - 32mm</t>
  </si>
  <si>
    <t>5.2.1</t>
  </si>
  <si>
    <t>Construção e montagem de caixas de válvulas em PEAD</t>
  </si>
  <si>
    <t>5.2</t>
  </si>
  <si>
    <t>ES-4.02.081</t>
  </si>
  <si>
    <t>5.1.1.7</t>
  </si>
  <si>
    <t>Construção e montagem de CAP-Purga em final de rede</t>
  </si>
  <si>
    <t>ES-4.02.069</t>
  </si>
  <si>
    <t>5.1.1.6</t>
  </si>
  <si>
    <t>Execução de ramal de DN 32mm com comprimento maior ou igual a 5m e menor que 20m em bolsão em operação ou inertizado - Sem mobilização especial</t>
  </si>
  <si>
    <t>5.1.1.5</t>
  </si>
  <si>
    <t>Mobilização Especial - para ramais em bolsões em operação ou inertizado - de 20m até 150m</t>
  </si>
  <si>
    <t>ES-1.01.004</t>
  </si>
  <si>
    <t>5.1.1.4</t>
  </si>
  <si>
    <t>Construção e montagem de dutos em PEAD por MND/MD - DN 125mm</t>
  </si>
  <si>
    <t>ES-4.02.034/35</t>
  </si>
  <si>
    <t>5.1.1.3</t>
  </si>
  <si>
    <t>Construção e montagem de dutos em PEAD por MND/MD - DN 110mm</t>
  </si>
  <si>
    <t>5.1.1.2</t>
  </si>
  <si>
    <t>Construção e montagem de dutos em PEAD por MND/MD - DN 32mm e 63mm</t>
  </si>
  <si>
    <t>5.1.1.1</t>
  </si>
  <si>
    <t>Projeto executivo, instalação e testes de dutos em PEAD por MND (HDD) ou MD (vala)</t>
  </si>
  <si>
    <t>5.1.1</t>
  </si>
  <si>
    <t>Construção e montagem de dutos em PEAD</t>
  </si>
  <si>
    <t>5.1</t>
  </si>
  <si>
    <t>CONSTRUÇÃO E MONTAGEM - PEAD</t>
  </si>
  <si>
    <t>5</t>
  </si>
  <si>
    <t>Execução de derivação DN 2" a 4" em linha tronco DN 6" a 20" em operação por trepanação</t>
  </si>
  <si>
    <t>ES-4.02.048</t>
  </si>
  <si>
    <t>4.5.1</t>
  </si>
  <si>
    <t>Derivação de linha em operação por trepanação</t>
  </si>
  <si>
    <t>4.5</t>
  </si>
  <si>
    <t>Teste e limpeza de rede de PEAD até 125mm ou AC até 6"</t>
  </si>
  <si>
    <t>ES-4.02.062</t>
  </si>
  <si>
    <t>4.4.7.1</t>
  </si>
  <si>
    <t>Teste hidrostático - Especiais - Trechos não previstos - Solicitados pela fiscalização</t>
  </si>
  <si>
    <t>4.4.7</t>
  </si>
  <si>
    <t>kg</t>
  </si>
  <si>
    <t>Desmontagem de tubulação e acessórios flangeados em aço carbono</t>
  </si>
  <si>
    <t>ES-4.02.047</t>
  </si>
  <si>
    <t>4.4.6.1</t>
  </si>
  <si>
    <t>4.4.6</t>
  </si>
  <si>
    <t>junta</t>
  </si>
  <si>
    <t>Desmontagem de tubulação em aço carbono DN 4" e 6" até SCH 80 com juntas soldadas</t>
  </si>
  <si>
    <t>ES-4.02.046</t>
  </si>
  <si>
    <t>4.4.5.4</t>
  </si>
  <si>
    <t>Desmontagem de tubulação em aço carbono DN 2" e 3" até SCH 80 com juntas soldadas</t>
  </si>
  <si>
    <t>4.4.5.3</t>
  </si>
  <si>
    <t>Desmontagem de tubulação em aço carbono DN até 1 ½" com juntas soldadas</t>
  </si>
  <si>
    <t>4.4.5.2</t>
  </si>
  <si>
    <t>Desmontagem de tubulação em aço carbono DN ½", ¾", 1" e 1 ½" com juntas roscadas</t>
  </si>
  <si>
    <t>4.4.5.1</t>
  </si>
  <si>
    <t>Desmontagem de tubulação em aço carbono</t>
  </si>
  <si>
    <t>4.4.5</t>
  </si>
  <si>
    <t>Montagem de tubulação e acessórios flangeados até classe 300# DN 4" e 6"</t>
  </si>
  <si>
    <t>ES-4.02.051</t>
  </si>
  <si>
    <t>4.4.4.3</t>
  </si>
  <si>
    <t>Montagem de tubulação e acessórios flangeados até classe 300# DN 2" e 3"</t>
  </si>
  <si>
    <t>4.4.4.2</t>
  </si>
  <si>
    <t>Montagem de tubulação e acessórios flangeados até classe 300# DN 1" e 1 ½"</t>
  </si>
  <si>
    <t>4.4.4.1</t>
  </si>
  <si>
    <t>Montagem de tubulação e acessórios flangeados em aço carbono</t>
  </si>
  <si>
    <t>4.4.4</t>
  </si>
  <si>
    <t>Fabricação e montagem de tubulação em aço carbono DN 4" e 6" até SCH 80 com juntas soldadas</t>
  </si>
  <si>
    <t>ES-4.02.049</t>
  </si>
  <si>
    <t>4.4.3.3</t>
  </si>
  <si>
    <t>Fabricação e montagem de tubulação em aço carbono DN 2" e 3" até SCH 80 com juntas soldadas</t>
  </si>
  <si>
    <t>4.4.3.2</t>
  </si>
  <si>
    <t>Fabricação e montagem de tubulação em aço carbono DN ½", ¾", 1" e 1 ½" com juntas soldadas</t>
  </si>
  <si>
    <t>4.4.3.1</t>
  </si>
  <si>
    <t>Fabricação e montagem de tubulação em aço carbono</t>
  </si>
  <si>
    <t>4.4.3</t>
  </si>
  <si>
    <t>Montagem e instalação de CRM tipo 3, com fornecimento</t>
  </si>
  <si>
    <t>ES-4.02.044</t>
  </si>
  <si>
    <t>4.4.2.3</t>
  </si>
  <si>
    <t>Montagem e instalação de CRM tipo 2, com fornecimento</t>
  </si>
  <si>
    <t>ES-4.02.040</t>
  </si>
  <si>
    <t>4.4.2.2</t>
  </si>
  <si>
    <t>Montagem e instalação de CRM tipo 1, com fornecimento</t>
  </si>
  <si>
    <t>ES-4.02.039</t>
  </si>
  <si>
    <t>4.4.2.1</t>
  </si>
  <si>
    <t>Montagem e instalação de estações</t>
  </si>
  <si>
    <t>4.4.2</t>
  </si>
  <si>
    <t>Instalação de Estação de Regulagem de Pressão (ERP) enterrada</t>
  </si>
  <si>
    <t>ES-4.02.037</t>
  </si>
  <si>
    <t>4.4.1.2</t>
  </si>
  <si>
    <t>Instalação de Estação de Medição e Regulagem de Pressão (EMRP tipo Modular)</t>
  </si>
  <si>
    <t>ES-4.02.070</t>
  </si>
  <si>
    <t>4.4.1.1</t>
  </si>
  <si>
    <t>Instalação de estações montadas</t>
  </si>
  <si>
    <t>4.4.1</t>
  </si>
  <si>
    <t>Montagem mecânica</t>
  </si>
  <si>
    <t>4.4</t>
  </si>
  <si>
    <t>Construção e montagem de caixa com 1 válvula de bloqueio em aço carbono - DN 4 ou 6"</t>
  </si>
  <si>
    <t>ES-4.02.052</t>
  </si>
  <si>
    <t>4.3.2</t>
  </si>
  <si>
    <t>Construção e montagem de caixa com 1 válvula de bloqueio em aço carbono - DN 2 ou 3"</t>
  </si>
  <si>
    <t>4.3.1</t>
  </si>
  <si>
    <t>Construção e montagem de caixas de válvulas em aço carbono</t>
  </si>
  <si>
    <t>4.3</t>
  </si>
  <si>
    <t>Construção e montagem de duto em aço carbono enterrado - MND ou MD - DN de 4" a 6"</t>
  </si>
  <si>
    <t>ES-4.02.032/33</t>
  </si>
  <si>
    <t>4.2.2</t>
  </si>
  <si>
    <t>Construção e montagem de duto em aço carbono enterrado - MND ou MD - DN de 2" a 3"</t>
  </si>
  <si>
    <t>4.2.1</t>
  </si>
  <si>
    <t>Construção e montagem de dutos em aço carbono</t>
  </si>
  <si>
    <t>4.2</t>
  </si>
  <si>
    <t>Fornecimento, fabricação e instalação de suportes metálicos</t>
  </si>
  <si>
    <t>ES-4.01.003</t>
  </si>
  <si>
    <t>4.1.3</t>
  </si>
  <si>
    <t>Fornecimento, fabricação e instalação de portão</t>
  </si>
  <si>
    <t>ES-4.01.002</t>
  </si>
  <si>
    <t>4.1.2</t>
  </si>
  <si>
    <t>Fornecimento e instalação de gradil de tela de arame enrijecido por dobras horizontais, altura 2,0 m</t>
  </si>
  <si>
    <t>ES-4.01.001</t>
  </si>
  <si>
    <t>4.1.1</t>
  </si>
  <si>
    <t>Fabricação e montagem de estrutura metálica</t>
  </si>
  <si>
    <t>4.1</t>
  </si>
  <si>
    <t>CONSTRUÇÃO E MONTAGEM - AÇO CARBONO</t>
  </si>
  <si>
    <t>4</t>
  </si>
  <si>
    <t>Sondagem manual para identificação de interferência subterrânea com profundidade até 1,5m</t>
  </si>
  <si>
    <t>ES-3.02.003</t>
  </si>
  <si>
    <t>3.1.2</t>
  </si>
  <si>
    <t>Sondagem a percussão (SPT) com profundidade máxima de 7 m</t>
  </si>
  <si>
    <t>ES-3.02.002</t>
  </si>
  <si>
    <t>3.1.1</t>
  </si>
  <si>
    <t>Sondagem</t>
  </si>
  <si>
    <t>3.1</t>
  </si>
  <si>
    <t>PROJETO</t>
  </si>
  <si>
    <t>3</t>
  </si>
  <si>
    <t>Instalação e manutenção de canteiro de Obras</t>
  </si>
  <si>
    <t>ES-2.01.002</t>
  </si>
  <si>
    <t>2.2</t>
  </si>
  <si>
    <t>Administração Local</t>
  </si>
  <si>
    <t>ES-2.01.001</t>
  </si>
  <si>
    <t>2.1</t>
  </si>
  <si>
    <t>ADMINISTRAÇÃO DA OBRA</t>
  </si>
  <si>
    <t>2</t>
  </si>
  <si>
    <t>Desmobilização</t>
  </si>
  <si>
    <t>ES-1.01.002</t>
  </si>
  <si>
    <t>1.2</t>
  </si>
  <si>
    <t>Mobilização</t>
  </si>
  <si>
    <t>ES-1.01.001</t>
  </si>
  <si>
    <t>1.1</t>
  </si>
  <si>
    <t>MOBILIZAÇÃO E DESMOBILIZAÇÃO DE CANTEIRO</t>
  </si>
  <si>
    <t>P. TOTAL</t>
  </si>
  <si>
    <t>P.UNIT.</t>
  </si>
  <si>
    <t>QUANT.</t>
  </si>
  <si>
    <t>UND.</t>
  </si>
  <si>
    <t>DESCRIÇÃO</t>
  </si>
  <si>
    <t>ESPECIFICAÇÃO</t>
  </si>
  <si>
    <t>ITEM</t>
  </si>
  <si>
    <t>Ampliação da rede de distribuição de gás natural</t>
  </si>
  <si>
    <t>OBJETO DA OBRA / SERVIÇOS</t>
  </si>
  <si>
    <t>PB-033/2025
ANEXO D</t>
  </si>
  <si>
    <t>REVISÃO</t>
  </si>
  <si>
    <t>PROJETO BÁSICO</t>
  </si>
  <si>
    <t>Campos para preenchimento da licitante</t>
  </si>
  <si>
    <t>PERCENTUAL APLICADO</t>
  </si>
  <si>
    <t>PREÇO UNIT. DA LICITANTE</t>
  </si>
  <si>
    <t>PREÇO TOTAL DA 
LICITANTE</t>
  </si>
  <si>
    <t>ORÇAMENTO DA EMPRESA LICITANTE:</t>
  </si>
  <si>
    <t>PLANILHA DE PREÇOS UNITÁRIOS
 LOTE - 8</t>
  </si>
  <si>
    <t>DATA</t>
  </si>
  <si>
    <t>FATOR DE DESCONTO</t>
  </si>
  <si>
    <t>Construção e montagem de dutos em PEAD por MND/MD - DN 32mm e 63mm: redes internas de Condomínios ou Indústrias</t>
  </si>
  <si>
    <t>ES-4.02.06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R$&quot;\ * #,##0.00_-;\-&quot;R$&quot;\ * #,##0.00_-;_-&quot;R$&quot;\ * &quot;-&quot;??_-;_-@_-"/>
    <numFmt numFmtId="43" formatCode="_-* #,##0.00_-;\-* #,##0.00_-;_-* &quot;-&quot;??_-;_-@_-"/>
    <numFmt numFmtId="164" formatCode="_-&quot;R$&quot;* #,##0.00_-;\-&quot;R$&quot;* #,##0.00_-;_-&quot;R$&quot;* &quot;-&quot;??_-;_-@_-"/>
    <numFmt numFmtId="165" formatCode="_(&quot;R$ &quot;* #,##0.00_);_(&quot;R$ &quot;* \(#,##0.00\);_(&quot;R$ &quot;* &quot;-&quot;??_);_(@_)"/>
  </numFmts>
  <fonts count="13" x14ac:knownFonts="1">
    <font>
      <sz val="11"/>
      <color theme="1"/>
      <name val="Aptos Narrow"/>
      <family val="2"/>
      <scheme val="minor"/>
    </font>
    <font>
      <sz val="11"/>
      <color theme="1"/>
      <name val="Aptos Narrow"/>
      <family val="2"/>
      <scheme val="minor"/>
    </font>
    <font>
      <sz val="11"/>
      <name val="Arial"/>
      <family val="2"/>
    </font>
    <font>
      <b/>
      <sz val="11"/>
      <name val="Arial"/>
      <family val="2"/>
    </font>
    <font>
      <b/>
      <sz val="11"/>
      <color theme="0"/>
      <name val="Arial"/>
      <family val="2"/>
    </font>
    <font>
      <sz val="10"/>
      <name val="Arial"/>
      <family val="2"/>
    </font>
    <font>
      <i/>
      <sz val="11"/>
      <name val="Arial"/>
      <family val="2"/>
    </font>
    <font>
      <b/>
      <i/>
      <sz val="11"/>
      <name val="Arial"/>
      <family val="2"/>
    </font>
    <font>
      <sz val="11"/>
      <color theme="0"/>
      <name val="Arial"/>
      <family val="2"/>
    </font>
    <font>
      <b/>
      <sz val="12"/>
      <name val="Arial"/>
      <family val="2"/>
    </font>
    <font>
      <sz val="12"/>
      <name val="Arial"/>
      <family val="2"/>
    </font>
    <font>
      <b/>
      <sz val="10"/>
      <name val="Arial"/>
      <family val="2"/>
    </font>
    <font>
      <b/>
      <sz val="20"/>
      <name val="Arial"/>
      <family val="2"/>
    </font>
  </fonts>
  <fills count="12">
    <fill>
      <patternFill patternType="none"/>
    </fill>
    <fill>
      <patternFill patternType="gray125"/>
    </fill>
    <fill>
      <patternFill patternType="solid">
        <fgColor theme="5" tint="-0.249977111117893"/>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0"/>
        <bgColor indexed="64"/>
      </patternFill>
    </fill>
    <fill>
      <patternFill patternType="solid">
        <fgColor rgb="FFFFFF00"/>
        <bgColor indexed="64"/>
      </patternFill>
    </fill>
    <fill>
      <patternFill patternType="solid">
        <fgColor theme="7" tint="0.79998168889431442"/>
        <bgColor indexed="64"/>
      </patternFill>
    </fill>
    <fill>
      <patternFill patternType="solid">
        <fgColor rgb="FF375623"/>
        <bgColor indexed="64"/>
      </patternFill>
    </fill>
    <fill>
      <patternFill patternType="solid">
        <fgColor rgb="FF70AD07"/>
        <bgColor indexed="64"/>
      </patternFill>
    </fill>
    <fill>
      <patternFill patternType="solid">
        <fgColor rgb="FFA9D08E"/>
        <bgColor indexed="64"/>
      </patternFill>
    </fill>
    <fill>
      <patternFill patternType="solid">
        <fgColor rgb="FFE2EFDA"/>
        <bgColor indexed="64"/>
      </patternFill>
    </fill>
  </fills>
  <borders count="49">
    <border>
      <left/>
      <right/>
      <top/>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style="hair">
        <color indexed="64"/>
      </left>
      <right style="medium">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bottom style="hair">
        <color indexed="64"/>
      </bottom>
      <diagonal/>
    </border>
    <border>
      <left style="hair">
        <color indexed="64"/>
      </left>
      <right/>
      <top/>
      <bottom style="hair">
        <color indexed="64"/>
      </bottom>
      <diagonal/>
    </border>
    <border>
      <left style="hair">
        <color indexed="64"/>
      </left>
      <right style="hair">
        <color indexed="64"/>
      </right>
      <top/>
      <bottom style="hair">
        <color indexed="64"/>
      </bottom>
      <diagonal/>
    </border>
    <border>
      <left style="medium">
        <color indexed="64"/>
      </left>
      <right style="hair">
        <color indexed="64"/>
      </right>
      <top/>
      <bottom style="hair">
        <color indexed="64"/>
      </bottom>
      <diagonal/>
    </border>
    <border>
      <left/>
      <right style="hair">
        <color indexed="64"/>
      </right>
      <top/>
      <bottom style="hair">
        <color indexed="64"/>
      </bottom>
      <diagonal/>
    </border>
    <border>
      <left style="thin">
        <color theme="0"/>
      </left>
      <right style="medium">
        <color indexed="64"/>
      </right>
      <top style="thin">
        <color indexed="64"/>
      </top>
      <bottom style="hair">
        <color theme="0"/>
      </bottom>
      <diagonal/>
    </border>
    <border>
      <left style="thin">
        <color theme="0"/>
      </left>
      <right style="thin">
        <color theme="0"/>
      </right>
      <top style="thin">
        <color indexed="64"/>
      </top>
      <bottom style="hair">
        <color theme="0"/>
      </bottom>
      <diagonal/>
    </border>
    <border>
      <left style="medium">
        <color indexed="64"/>
      </left>
      <right style="thin">
        <color theme="0"/>
      </right>
      <top style="thin">
        <color indexed="64"/>
      </top>
      <bottom style="hair">
        <color theme="0"/>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medium">
        <color indexed="64"/>
      </left>
      <right style="thin">
        <color indexed="64"/>
      </right>
      <top style="thin">
        <color indexed="64"/>
      </top>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right/>
      <top/>
      <bottom style="thin">
        <color indexed="64"/>
      </bottom>
      <diagonal/>
    </border>
    <border>
      <left style="medium">
        <color indexed="64"/>
      </left>
      <right/>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diagonal/>
    </border>
    <border>
      <left style="medium">
        <color indexed="64"/>
      </left>
      <right/>
      <top style="medium">
        <color indexed="64"/>
      </top>
      <bottom/>
      <diagonal/>
    </border>
    <border>
      <left style="medium">
        <color indexed="64"/>
      </left>
      <right style="thin">
        <color indexed="64"/>
      </right>
      <top style="medium">
        <color indexed="64"/>
      </top>
      <bottom style="thin">
        <color indexed="64"/>
      </bottom>
      <diagonal/>
    </border>
    <border>
      <left style="medium">
        <color auto="1"/>
      </left>
      <right style="thin">
        <color theme="0"/>
      </right>
      <top style="thin">
        <color auto="1"/>
      </top>
      <bottom style="thin">
        <color theme="0"/>
      </bottom>
      <diagonal/>
    </border>
    <border>
      <left style="thin">
        <color theme="0"/>
      </left>
      <right style="medium">
        <color auto="1"/>
      </right>
      <top style="thin">
        <color auto="1"/>
      </top>
      <bottom style="thin">
        <color theme="0"/>
      </bottom>
      <diagonal/>
    </border>
    <border>
      <left style="medium">
        <color auto="1"/>
      </left>
      <right style="hair">
        <color auto="1"/>
      </right>
      <top style="thin">
        <color theme="0"/>
      </top>
      <bottom style="hair">
        <color auto="1"/>
      </bottom>
      <diagonal/>
    </border>
    <border>
      <left style="hair">
        <color auto="1"/>
      </left>
      <right style="medium">
        <color auto="1"/>
      </right>
      <top style="thin">
        <color theme="0"/>
      </top>
      <bottom style="hair">
        <color auto="1"/>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9">
    <xf numFmtId="0" fontId="0" fillId="0" borderId="0"/>
    <xf numFmtId="43" fontId="1" fillId="0" borderId="0" applyFont="0" applyFill="0" applyBorder="0" applyAlignment="0" applyProtection="0"/>
    <xf numFmtId="44" fontId="1" fillId="0" borderId="0" applyFont="0" applyFill="0" applyBorder="0" applyAlignment="0" applyProtection="0"/>
    <xf numFmtId="164" fontId="1" fillId="0" borderId="0" applyFont="0" applyFill="0" applyBorder="0" applyAlignment="0" applyProtection="0"/>
    <xf numFmtId="165" fontId="1" fillId="0" borderId="0" applyFont="0" applyFill="0" applyBorder="0" applyAlignment="0" applyProtection="0"/>
    <xf numFmtId="0" fontId="5" fillId="0" borderId="0"/>
    <xf numFmtId="0" fontId="5" fillId="0" borderId="0"/>
    <xf numFmtId="0" fontId="5" fillId="0" borderId="0"/>
    <xf numFmtId="0" fontId="5" fillId="0" borderId="0"/>
  </cellStyleXfs>
  <cellXfs count="116">
    <xf numFmtId="0" fontId="0" fillId="0" borderId="0" xfId="0"/>
    <xf numFmtId="165" fontId="3" fillId="3" borderId="12" xfId="4" applyFont="1" applyFill="1" applyBorder="1" applyAlignment="1" applyProtection="1">
      <alignment horizontal="center" vertical="center"/>
    </xf>
    <xf numFmtId="164" fontId="3" fillId="3" borderId="13" xfId="3" applyFont="1" applyFill="1" applyBorder="1" applyAlignment="1" applyProtection="1">
      <alignment horizontal="center" vertical="center"/>
    </xf>
    <xf numFmtId="4" fontId="3" fillId="3" borderId="14" xfId="1" applyNumberFormat="1" applyFont="1" applyFill="1" applyBorder="1" applyAlignment="1" applyProtection="1">
      <alignment vertical="center"/>
    </xf>
    <xf numFmtId="165" fontId="2" fillId="0" borderId="8" xfId="4" applyFont="1" applyFill="1" applyBorder="1" applyAlignment="1" applyProtection="1">
      <alignment horizontal="center" vertical="center"/>
    </xf>
    <xf numFmtId="164" fontId="2" fillId="0" borderId="9" xfId="3" applyFont="1" applyFill="1" applyBorder="1" applyAlignment="1" applyProtection="1">
      <alignment horizontal="center" vertical="center"/>
    </xf>
    <xf numFmtId="4" fontId="2" fillId="0" borderId="9" xfId="1" applyNumberFormat="1" applyFont="1" applyFill="1" applyBorder="1" applyAlignment="1" applyProtection="1">
      <alignment vertical="center"/>
    </xf>
    <xf numFmtId="165" fontId="4" fillId="4" borderId="12" xfId="4" applyFont="1" applyFill="1" applyBorder="1" applyAlignment="1" applyProtection="1">
      <alignment horizontal="center" vertical="center"/>
    </xf>
    <xf numFmtId="164" fontId="4" fillId="4" borderId="13" xfId="3" applyFont="1" applyFill="1" applyBorder="1" applyAlignment="1" applyProtection="1">
      <alignment horizontal="center" vertical="center"/>
    </xf>
    <xf numFmtId="4" fontId="8" fillId="4" borderId="14" xfId="1" applyNumberFormat="1" applyFont="1" applyFill="1" applyBorder="1" applyAlignment="1" applyProtection="1">
      <alignment horizontal="center" vertical="center"/>
    </xf>
    <xf numFmtId="165" fontId="2" fillId="0" borderId="12" xfId="4" applyFont="1" applyFill="1" applyBorder="1" applyAlignment="1" applyProtection="1">
      <alignment horizontal="center" vertical="center"/>
    </xf>
    <xf numFmtId="164" fontId="2" fillId="0" borderId="13" xfId="3" applyFont="1" applyFill="1" applyBorder="1" applyAlignment="1" applyProtection="1">
      <alignment horizontal="center" vertical="center"/>
    </xf>
    <xf numFmtId="4" fontId="2" fillId="0" borderId="14" xfId="1" applyNumberFormat="1" applyFont="1" applyFill="1" applyBorder="1" applyAlignment="1" applyProtection="1">
      <alignment vertical="center"/>
    </xf>
    <xf numFmtId="43" fontId="2" fillId="0" borderId="9" xfId="1" applyFont="1" applyFill="1" applyBorder="1" applyAlignment="1" applyProtection="1">
      <alignment horizontal="center" vertical="center"/>
    </xf>
    <xf numFmtId="4" fontId="4" fillId="2" borderId="18" xfId="1" applyNumberFormat="1" applyFont="1" applyFill="1" applyBorder="1" applyAlignment="1" applyProtection="1">
      <alignment horizontal="center" vertical="center"/>
    </xf>
    <xf numFmtId="4" fontId="3" fillId="7" borderId="9" xfId="1" applyNumberFormat="1" applyFont="1" applyFill="1" applyBorder="1" applyAlignment="1" applyProtection="1">
      <alignment vertical="center"/>
    </xf>
    <xf numFmtId="164" fontId="3" fillId="7" borderId="9" xfId="3" applyFont="1" applyFill="1" applyBorder="1" applyAlignment="1" applyProtection="1">
      <alignment horizontal="center" vertical="center"/>
    </xf>
    <xf numFmtId="165" fontId="3" fillId="7" borderId="8" xfId="4" applyFont="1" applyFill="1" applyBorder="1" applyAlignment="1" applyProtection="1">
      <alignment horizontal="center" vertical="center"/>
    </xf>
    <xf numFmtId="10" fontId="9" fillId="6" borderId="21" xfId="0" applyNumberFormat="1" applyFont="1" applyFill="1" applyBorder="1" applyAlignment="1" applyProtection="1">
      <alignment horizontal="center" vertical="center"/>
      <protection locked="0"/>
    </xf>
    <xf numFmtId="44" fontId="2" fillId="0" borderId="11" xfId="2" applyFont="1" applyBorder="1" applyAlignment="1" applyProtection="1">
      <alignment horizontal="center" vertical="center"/>
    </xf>
    <xf numFmtId="164" fontId="3" fillId="0" borderId="4" xfId="3" applyFont="1" applyFill="1" applyBorder="1" applyAlignment="1" applyProtection="1">
      <alignment horizontal="center" vertical="center"/>
    </xf>
    <xf numFmtId="164" fontId="3" fillId="0" borderId="46" xfId="3" applyFont="1" applyFill="1" applyBorder="1" applyAlignment="1" applyProtection="1">
      <alignment horizontal="center" vertical="center"/>
    </xf>
    <xf numFmtId="164" fontId="11" fillId="0" borderId="36" xfId="3" applyFont="1" applyBorder="1" applyAlignment="1" applyProtection="1">
      <alignment horizontal="center" vertical="center" wrapText="1"/>
    </xf>
    <xf numFmtId="49" fontId="9" fillId="6" borderId="31" xfId="3" applyNumberFormat="1" applyFont="1" applyFill="1" applyBorder="1" applyAlignment="1" applyProtection="1">
      <alignment horizontal="center" vertical="center" wrapText="1"/>
      <protection locked="0"/>
    </xf>
    <xf numFmtId="14" fontId="9" fillId="6" borderId="20" xfId="0" applyNumberFormat="1" applyFont="1" applyFill="1" applyBorder="1" applyAlignment="1" applyProtection="1">
      <alignment horizontal="center" vertical="center"/>
      <protection locked="0"/>
    </xf>
    <xf numFmtId="0" fontId="2" fillId="0" borderId="0" xfId="0" applyFont="1" applyAlignment="1">
      <alignment horizontal="left" vertical="center"/>
    </xf>
    <xf numFmtId="0" fontId="2" fillId="0" borderId="0" xfId="0" applyFont="1" applyAlignment="1">
      <alignment horizontal="center" vertical="center"/>
    </xf>
    <xf numFmtId="4" fontId="2" fillId="0" borderId="0" xfId="1" applyNumberFormat="1" applyFont="1" applyAlignment="1" applyProtection="1">
      <alignment horizontal="center" vertical="center"/>
    </xf>
    <xf numFmtId="164" fontId="2" fillId="0" borderId="0" xfId="3" applyFont="1" applyAlignment="1" applyProtection="1">
      <alignment horizontal="center" vertical="center"/>
    </xf>
    <xf numFmtId="4" fontId="11" fillId="0" borderId="35" xfId="0" applyNumberFormat="1" applyFont="1" applyBorder="1" applyAlignment="1">
      <alignment horizontal="center" vertical="center" wrapText="1"/>
    </xf>
    <xf numFmtId="0" fontId="3" fillId="0" borderId="0" xfId="0" applyFont="1" applyAlignment="1">
      <alignment horizontal="left" vertical="center" wrapText="1"/>
    </xf>
    <xf numFmtId="0" fontId="9" fillId="0" borderId="24" xfId="0" applyFont="1" applyBorder="1" applyAlignment="1">
      <alignment horizontal="center" vertical="center" wrapText="1"/>
    </xf>
    <xf numFmtId="49" fontId="4" fillId="2" borderId="19" xfId="7" applyNumberFormat="1" applyFont="1" applyFill="1" applyBorder="1" applyAlignment="1">
      <alignment horizontal="center" vertical="center"/>
    </xf>
    <xf numFmtId="49" fontId="4" fillId="2" borderId="18" xfId="7" applyNumberFormat="1" applyFont="1" applyFill="1" applyBorder="1" applyAlignment="1">
      <alignment horizontal="center" vertical="center"/>
    </xf>
    <xf numFmtId="0" fontId="4" fillId="2" borderId="18" xfId="6" applyFont="1" applyFill="1" applyBorder="1" applyAlignment="1">
      <alignment horizontal="center" vertical="center" wrapText="1"/>
    </xf>
    <xf numFmtId="0" fontId="4" fillId="2" borderId="18" xfId="5" applyFont="1" applyFill="1" applyBorder="1" applyAlignment="1">
      <alignment horizontal="center" vertical="center"/>
    </xf>
    <xf numFmtId="164" fontId="4" fillId="2" borderId="18" xfId="3" applyFont="1" applyFill="1" applyBorder="1" applyAlignment="1" applyProtection="1">
      <alignment horizontal="center" vertical="center"/>
    </xf>
    <xf numFmtId="0" fontId="4" fillId="2" borderId="17" xfId="5" applyFont="1" applyFill="1" applyBorder="1" applyAlignment="1">
      <alignment horizontal="center" vertical="center"/>
    </xf>
    <xf numFmtId="0" fontId="4" fillId="8" borderId="40" xfId="0" applyFont="1" applyFill="1" applyBorder="1" applyAlignment="1">
      <alignment horizontal="center" vertical="center" wrapText="1"/>
    </xf>
    <xf numFmtId="0" fontId="4" fillId="8" borderId="41" xfId="0" applyFont="1" applyFill="1" applyBorder="1" applyAlignment="1">
      <alignment horizontal="center" vertical="center" wrapText="1"/>
    </xf>
    <xf numFmtId="49" fontId="4" fillId="4" borderId="15" xfId="7" applyNumberFormat="1" applyFont="1" applyFill="1" applyBorder="1" applyAlignment="1">
      <alignment horizontal="left" vertical="center" wrapText="1"/>
    </xf>
    <xf numFmtId="49" fontId="4" fillId="4" borderId="16" xfId="7" applyNumberFormat="1" applyFont="1" applyFill="1" applyBorder="1" applyAlignment="1">
      <alignment horizontal="center" vertical="center" wrapText="1"/>
    </xf>
    <xf numFmtId="0" fontId="4" fillId="4" borderId="14" xfId="6" applyFont="1" applyFill="1" applyBorder="1" applyAlignment="1">
      <alignment horizontal="left" vertical="center" wrapText="1"/>
    </xf>
    <xf numFmtId="4" fontId="8" fillId="4" borderId="14" xfId="7" applyNumberFormat="1" applyFont="1" applyFill="1" applyBorder="1" applyAlignment="1">
      <alignment horizontal="center" vertical="center" wrapText="1"/>
    </xf>
    <xf numFmtId="0" fontId="2" fillId="0" borderId="0" xfId="0" applyFont="1" applyAlignment="1">
      <alignment horizontal="left" vertical="center" wrapText="1"/>
    </xf>
    <xf numFmtId="44" fontId="2" fillId="9" borderId="42" xfId="0" applyNumberFormat="1" applyFont="1" applyFill="1" applyBorder="1" applyAlignment="1">
      <alignment horizontal="left" vertical="center" wrapText="1"/>
    </xf>
    <xf numFmtId="44" fontId="4" fillId="9" borderId="43" xfId="0" applyNumberFormat="1" applyFont="1" applyFill="1" applyBorder="1" applyAlignment="1">
      <alignment horizontal="left" vertical="center" wrapText="1"/>
    </xf>
    <xf numFmtId="4" fontId="3" fillId="3" borderId="15" xfId="7" applyNumberFormat="1" applyFont="1" applyFill="1" applyBorder="1" applyAlignment="1">
      <alignment horizontal="left" vertical="center" wrapText="1"/>
    </xf>
    <xf numFmtId="3" fontId="3" fillId="3" borderId="14" xfId="7" applyNumberFormat="1" applyFont="1" applyFill="1" applyBorder="1" applyAlignment="1">
      <alignment horizontal="center" vertical="center" wrapText="1"/>
    </xf>
    <xf numFmtId="0" fontId="3" fillId="3" borderId="14" xfId="6" applyFont="1" applyFill="1" applyBorder="1" applyAlignment="1">
      <alignment horizontal="left" vertical="center" wrapText="1" indent="1"/>
    </xf>
    <xf numFmtId="4" fontId="3" fillId="3" borderId="14" xfId="7" applyNumberFormat="1" applyFont="1" applyFill="1" applyBorder="1" applyAlignment="1">
      <alignment horizontal="center" vertical="center" wrapText="1"/>
    </xf>
    <xf numFmtId="44" fontId="3" fillId="10" borderId="11" xfId="0" applyNumberFormat="1" applyFont="1" applyFill="1" applyBorder="1" applyAlignment="1">
      <alignment horizontal="left" vertical="center" wrapText="1"/>
    </xf>
    <xf numFmtId="44" fontId="3" fillId="10" borderId="8" xfId="0" applyNumberFormat="1" applyFont="1" applyFill="1" applyBorder="1" applyAlignment="1">
      <alignment horizontal="left" vertical="center" wrapText="1"/>
    </xf>
    <xf numFmtId="44" fontId="2" fillId="9" borderId="11" xfId="0" applyNumberFormat="1" applyFont="1" applyFill="1" applyBorder="1" applyAlignment="1">
      <alignment horizontal="left" vertical="center" wrapText="1"/>
    </xf>
    <xf numFmtId="44" fontId="4" fillId="9" borderId="8" xfId="0" applyNumberFormat="1" applyFont="1" applyFill="1" applyBorder="1" applyAlignment="1">
      <alignment horizontal="left" vertical="center" wrapText="1"/>
    </xf>
    <xf numFmtId="4" fontId="3" fillId="7" borderId="11" xfId="6" applyNumberFormat="1" applyFont="1" applyFill="1" applyBorder="1" applyAlignment="1">
      <alignment horizontal="left" vertical="center"/>
    </xf>
    <xf numFmtId="4" fontId="3" fillId="7" borderId="10" xfId="6" applyNumberFormat="1" applyFont="1" applyFill="1" applyBorder="1" applyAlignment="1">
      <alignment horizontal="center" vertical="center"/>
    </xf>
    <xf numFmtId="0" fontId="3" fillId="7" borderId="9" xfId="6" applyFont="1" applyFill="1" applyBorder="1" applyAlignment="1">
      <alignment horizontal="left" vertical="center" wrapText="1" indent="1"/>
    </xf>
    <xf numFmtId="0" fontId="3" fillId="7" borderId="9" xfId="5" applyFont="1" applyFill="1" applyBorder="1" applyAlignment="1">
      <alignment horizontal="center" vertical="center"/>
    </xf>
    <xf numFmtId="44" fontId="3" fillId="11" borderId="11" xfId="0" applyNumberFormat="1" applyFont="1" applyFill="1" applyBorder="1" applyAlignment="1">
      <alignment horizontal="left" vertical="center" wrapText="1"/>
    </xf>
    <xf numFmtId="44" fontId="3" fillId="11" borderId="8" xfId="0" applyNumberFormat="1" applyFont="1" applyFill="1" applyBorder="1" applyAlignment="1">
      <alignment horizontal="left" vertical="center" wrapText="1"/>
    </xf>
    <xf numFmtId="4" fontId="2" fillId="0" borderId="11" xfId="6" applyNumberFormat="1" applyFont="1" applyBorder="1" applyAlignment="1">
      <alignment horizontal="left" vertical="center"/>
    </xf>
    <xf numFmtId="4" fontId="2" fillId="0" borderId="9" xfId="6" applyNumberFormat="1" applyFont="1" applyBorder="1" applyAlignment="1">
      <alignment horizontal="center" vertical="center"/>
    </xf>
    <xf numFmtId="0" fontId="2" fillId="0" borderId="9" xfId="6" applyFont="1" applyBorder="1" applyAlignment="1">
      <alignment horizontal="left" vertical="center" wrapText="1" indent="1"/>
    </xf>
    <xf numFmtId="0" fontId="2" fillId="5" borderId="9" xfId="5" applyFont="1" applyFill="1" applyBorder="1" applyAlignment="1">
      <alignment horizontal="center" vertical="center"/>
    </xf>
    <xf numFmtId="44" fontId="2" fillId="0" borderId="8" xfId="0" applyNumberFormat="1" applyFont="1" applyBorder="1" applyAlignment="1">
      <alignment horizontal="left" vertical="center"/>
    </xf>
    <xf numFmtId="0" fontId="2" fillId="0" borderId="9" xfId="5" applyFont="1" applyBorder="1" applyAlignment="1">
      <alignment horizontal="center" vertical="center"/>
    </xf>
    <xf numFmtId="44" fontId="2" fillId="0" borderId="11" xfId="0" applyNumberFormat="1" applyFont="1" applyBorder="1" applyAlignment="1">
      <alignment horizontal="left" vertical="center"/>
    </xf>
    <xf numFmtId="4" fontId="2" fillId="0" borderId="10" xfId="6" applyNumberFormat="1" applyFont="1" applyBorder="1" applyAlignment="1">
      <alignment horizontal="center" vertical="center"/>
    </xf>
    <xf numFmtId="49" fontId="2" fillId="0" borderId="11" xfId="7" applyNumberFormat="1" applyFont="1" applyBorder="1" applyAlignment="1">
      <alignment horizontal="left" vertical="center"/>
    </xf>
    <xf numFmtId="49" fontId="2" fillId="0" borderId="9" xfId="7" applyNumberFormat="1" applyFont="1" applyBorder="1" applyAlignment="1">
      <alignment horizontal="center" vertical="center"/>
    </xf>
    <xf numFmtId="0" fontId="2" fillId="0" borderId="9" xfId="8" applyFont="1" applyBorder="1" applyAlignment="1">
      <alignment horizontal="left" vertical="center" wrapText="1" indent="1"/>
    </xf>
    <xf numFmtId="4" fontId="2" fillId="0" borderId="9" xfId="7" applyNumberFormat="1" applyFont="1" applyBorder="1" applyAlignment="1">
      <alignment horizontal="center" vertical="center"/>
    </xf>
    <xf numFmtId="3" fontId="2" fillId="0" borderId="14" xfId="7" applyNumberFormat="1" applyFont="1" applyBorder="1" applyAlignment="1">
      <alignment horizontal="center" vertical="center" wrapText="1"/>
    </xf>
    <xf numFmtId="0" fontId="2" fillId="0" borderId="14" xfId="6" applyFont="1" applyBorder="1" applyAlignment="1">
      <alignment horizontal="left" vertical="center" wrapText="1" indent="1"/>
    </xf>
    <xf numFmtId="4" fontId="2" fillId="0" borderId="9" xfId="7" applyNumberFormat="1" applyFont="1" applyBorder="1" applyAlignment="1">
      <alignment horizontal="center" vertical="center" wrapText="1"/>
    </xf>
    <xf numFmtId="44" fontId="2" fillId="0" borderId="11" xfId="0" applyNumberFormat="1" applyFont="1" applyBorder="1" applyAlignment="1">
      <alignment horizontal="left" vertical="center" wrapText="1"/>
    </xf>
    <xf numFmtId="44" fontId="2" fillId="0" borderId="8" xfId="0" applyNumberFormat="1" applyFont="1" applyBorder="1" applyAlignment="1">
      <alignment horizontal="left" vertical="center" wrapText="1"/>
    </xf>
    <xf numFmtId="49" fontId="2" fillId="0" borderId="16" xfId="7" applyNumberFormat="1" applyFont="1" applyBorder="1" applyAlignment="1">
      <alignment horizontal="center" vertical="center"/>
    </xf>
    <xf numFmtId="0" fontId="2" fillId="0" borderId="14" xfId="5" applyFont="1" applyBorder="1" applyAlignment="1">
      <alignment horizontal="center" vertical="center"/>
    </xf>
    <xf numFmtId="3" fontId="2" fillId="5" borderId="11" xfId="7" applyNumberFormat="1" applyFont="1" applyFill="1" applyBorder="1" applyAlignment="1">
      <alignment horizontal="left" vertical="center"/>
    </xf>
    <xf numFmtId="3" fontId="2" fillId="5" borderId="9" xfId="7" applyNumberFormat="1" applyFont="1" applyFill="1" applyBorder="1" applyAlignment="1">
      <alignment horizontal="center" vertical="center"/>
    </xf>
    <xf numFmtId="4" fontId="2" fillId="0" borderId="9" xfId="5" applyNumberFormat="1" applyFont="1" applyBorder="1" applyAlignment="1">
      <alignment horizontal="center" vertical="center"/>
    </xf>
    <xf numFmtId="3" fontId="2" fillId="5" borderId="10" xfId="7" applyNumberFormat="1" applyFont="1" applyFill="1" applyBorder="1" applyAlignment="1">
      <alignment horizontal="center" vertical="center"/>
    </xf>
    <xf numFmtId="4" fontId="2" fillId="0" borderId="11" xfId="7" applyNumberFormat="1" applyFont="1" applyBorder="1" applyAlignment="1">
      <alignment horizontal="left" vertical="center"/>
    </xf>
    <xf numFmtId="4" fontId="2" fillId="0" borderId="10" xfId="7" applyNumberFormat="1" applyFont="1" applyBorder="1" applyAlignment="1">
      <alignment horizontal="center" vertical="center"/>
    </xf>
    <xf numFmtId="44" fontId="3" fillId="11" borderId="44" xfId="0" applyNumberFormat="1" applyFont="1" applyFill="1" applyBorder="1" applyAlignment="1">
      <alignment horizontal="left" vertical="center" wrapText="1"/>
    </xf>
    <xf numFmtId="44" fontId="3" fillId="11" borderId="45" xfId="0" applyNumberFormat="1" applyFont="1" applyFill="1" applyBorder="1" applyAlignment="1">
      <alignment horizontal="left" vertical="center" wrapText="1"/>
    </xf>
    <xf numFmtId="0" fontId="4" fillId="2" borderId="5" xfId="0" applyFont="1" applyFill="1" applyBorder="1" applyAlignment="1">
      <alignment horizontal="center" vertical="center"/>
    </xf>
    <xf numFmtId="0" fontId="4" fillId="8" borderId="26" xfId="0" applyFont="1" applyFill="1" applyBorder="1" applyAlignment="1">
      <alignment horizontal="center" vertical="center" wrapText="1"/>
    </xf>
    <xf numFmtId="0" fontId="4" fillId="8" borderId="25" xfId="0" applyFont="1" applyFill="1" applyBorder="1" applyAlignment="1">
      <alignment horizontal="center" vertical="center" wrapText="1"/>
    </xf>
    <xf numFmtId="164" fontId="3" fillId="0" borderId="1" xfId="3" applyFont="1" applyFill="1" applyBorder="1" applyAlignment="1" applyProtection="1">
      <alignment horizontal="center" vertical="center"/>
    </xf>
    <xf numFmtId="44" fontId="2" fillId="0" borderId="0" xfId="0" applyNumberFormat="1" applyFont="1" applyAlignment="1">
      <alignment horizontal="center" vertical="center"/>
    </xf>
    <xf numFmtId="4" fontId="10" fillId="6" borderId="24" xfId="0" applyNumberFormat="1" applyFont="1" applyFill="1" applyBorder="1" applyAlignment="1" applyProtection="1">
      <alignment horizontal="center" vertical="center"/>
      <protection locked="0"/>
    </xf>
    <xf numFmtId="4" fontId="10" fillId="6" borderId="23" xfId="0" applyNumberFormat="1" applyFont="1" applyFill="1" applyBorder="1" applyAlignment="1" applyProtection="1">
      <alignment horizontal="center" vertical="center"/>
      <protection locked="0"/>
    </xf>
    <xf numFmtId="4" fontId="9" fillId="0" borderId="22" xfId="0" applyNumberFormat="1" applyFont="1" applyBorder="1" applyAlignment="1">
      <alignment horizontal="center" vertical="center"/>
    </xf>
    <xf numFmtId="4" fontId="9" fillId="0" borderId="21" xfId="0" applyNumberFormat="1" applyFont="1" applyBorder="1" applyAlignment="1">
      <alignment horizontal="center" vertical="center"/>
    </xf>
    <xf numFmtId="0" fontId="4" fillId="2" borderId="7" xfId="0" applyFont="1" applyFill="1" applyBorder="1" applyAlignment="1">
      <alignment horizontal="center" vertical="center"/>
    </xf>
    <xf numFmtId="0" fontId="4" fillId="2" borderId="6" xfId="0" applyFont="1" applyFill="1" applyBorder="1" applyAlignment="1">
      <alignment horizontal="center" vertical="center"/>
    </xf>
    <xf numFmtId="4" fontId="2" fillId="0" borderId="4" xfId="0" applyNumberFormat="1" applyFont="1" applyBorder="1" applyAlignment="1">
      <alignment horizontal="center" vertical="center"/>
    </xf>
    <xf numFmtId="4" fontId="2" fillId="0" borderId="3" xfId="0" applyNumberFormat="1" applyFont="1" applyBorder="1" applyAlignment="1">
      <alignment horizontal="center" vertical="center"/>
    </xf>
    <xf numFmtId="4" fontId="2" fillId="0" borderId="2" xfId="0" applyNumberFormat="1" applyFont="1" applyBorder="1" applyAlignment="1">
      <alignment horizontal="center" vertical="center"/>
    </xf>
    <xf numFmtId="0" fontId="9" fillId="0" borderId="39" xfId="0" applyFont="1" applyBorder="1" applyAlignment="1">
      <alignment horizontal="center" vertical="center"/>
    </xf>
    <xf numFmtId="0" fontId="9" fillId="0" borderId="35" xfId="0" applyFont="1" applyBorder="1" applyAlignment="1">
      <alignment horizontal="center" vertical="center"/>
    </xf>
    <xf numFmtId="4" fontId="12" fillId="0" borderId="38" xfId="0" applyNumberFormat="1" applyFont="1" applyBorder="1" applyAlignment="1">
      <alignment horizontal="center" vertical="center" wrapText="1"/>
    </xf>
    <xf numFmtId="4" fontId="12" fillId="0" borderId="37" xfId="0" applyNumberFormat="1" applyFont="1" applyBorder="1" applyAlignment="1">
      <alignment horizontal="center" vertical="center" wrapText="1"/>
    </xf>
    <xf numFmtId="4" fontId="12" fillId="0" borderId="34" xfId="0" applyNumberFormat="1" applyFont="1" applyBorder="1" applyAlignment="1">
      <alignment horizontal="center" vertical="center" wrapText="1"/>
    </xf>
    <xf numFmtId="4" fontId="12" fillId="0" borderId="33" xfId="0" applyNumberFormat="1" applyFont="1" applyBorder="1" applyAlignment="1">
      <alignment horizontal="center" vertical="center" wrapText="1"/>
    </xf>
    <xf numFmtId="164" fontId="11" fillId="0" borderId="47" xfId="3" applyFont="1" applyBorder="1" applyAlignment="1" applyProtection="1">
      <alignment horizontal="center" vertical="center" wrapText="1"/>
    </xf>
    <xf numFmtId="164" fontId="11" fillId="0" borderId="48" xfId="3" applyFont="1" applyBorder="1" applyAlignment="1" applyProtection="1">
      <alignment horizontal="center" vertical="center" wrapText="1"/>
    </xf>
    <xf numFmtId="4" fontId="9" fillId="0" borderId="29" xfId="0" applyNumberFormat="1" applyFont="1" applyBorder="1" applyAlignment="1">
      <alignment horizontal="center" vertical="center" wrapText="1"/>
    </xf>
    <xf numFmtId="4" fontId="9" fillId="0" borderId="32" xfId="0" applyNumberFormat="1" applyFont="1" applyBorder="1" applyAlignment="1">
      <alignment horizontal="center" vertical="center" wrapText="1"/>
    </xf>
    <xf numFmtId="4" fontId="9" fillId="0" borderId="30" xfId="0" applyNumberFormat="1" applyFont="1" applyBorder="1" applyAlignment="1">
      <alignment horizontal="center" vertical="center"/>
    </xf>
    <xf numFmtId="4" fontId="9" fillId="0" borderId="29" xfId="0" applyNumberFormat="1" applyFont="1" applyBorder="1" applyAlignment="1">
      <alignment horizontal="center" vertical="center"/>
    </xf>
    <xf numFmtId="4" fontId="9" fillId="0" borderId="28" xfId="0" applyNumberFormat="1" applyFont="1" applyBorder="1" applyAlignment="1">
      <alignment horizontal="center" vertical="center"/>
    </xf>
    <xf numFmtId="4" fontId="9" fillId="0" borderId="27" xfId="0" applyNumberFormat="1" applyFont="1" applyBorder="1" applyAlignment="1">
      <alignment horizontal="center" vertical="center"/>
    </xf>
  </cellXfs>
  <cellStyles count="9">
    <cellStyle name="Moeda" xfId="2" builtinId="4"/>
    <cellStyle name="Moeda 3" xfId="4" xr:uid="{FE9CA855-7A61-4675-8FB7-AE060D0C965A}"/>
    <cellStyle name="Moeda 6" xfId="3" xr:uid="{8E09E416-5D81-4940-97FA-C738B0D97C1F}"/>
    <cellStyle name="Normal" xfId="0" builtinId="0"/>
    <cellStyle name="Normal 4" xfId="6" xr:uid="{FA2251B5-8540-4DE2-BB48-419AD4FA5027}"/>
    <cellStyle name="Normal 4 4 2" xfId="8" xr:uid="{CE044736-00F8-4488-9AEB-40EC2140FFBC}"/>
    <cellStyle name="Normal 5" xfId="5" xr:uid="{C984E889-1E67-4F94-8B1C-60CB676EBA8B}"/>
    <cellStyle name="Normal_NOVA PLANILHA DE MEDIÇÃO - CLIENTE" xfId="7" xr:uid="{08D4D8E3-B30C-443B-AE3B-BB41463B9CCB}"/>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5" Type="http://schemas.openxmlformats.org/officeDocument/2006/relationships/externalLink" Target="externalLinks/externalLink4.xml"/><Relationship Id="rId61" Type="http://schemas.openxmlformats.org/officeDocument/2006/relationships/sharedStrings" Target="sharedStrings.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theme" Target="theme/theme1.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466725</xdr:colOff>
      <xdr:row>1</xdr:row>
      <xdr:rowOff>142875</xdr:rowOff>
    </xdr:from>
    <xdr:ext cx="1583971" cy="611573"/>
    <xdr:pic>
      <xdr:nvPicPr>
        <xdr:cNvPr id="2" name="Imagem 2">
          <a:extLst>
            <a:ext uri="{FF2B5EF4-FFF2-40B4-BE49-F238E27FC236}">
              <a16:creationId xmlns:a16="http://schemas.microsoft.com/office/drawing/2014/main" id="{164793F1-7F34-4E5C-8DBE-EF2F7812460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76325" y="333375"/>
          <a:ext cx="1583971" cy="61157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9</xdr:col>
      <xdr:colOff>968578</xdr:colOff>
      <xdr:row>2</xdr:row>
      <xdr:rowOff>225091</xdr:rowOff>
    </xdr:from>
    <xdr:to>
      <xdr:col>9</xdr:col>
      <xdr:colOff>1647265</xdr:colOff>
      <xdr:row>2</xdr:row>
      <xdr:rowOff>493058</xdr:rowOff>
    </xdr:to>
    <xdr:sp macro="" textlink="">
      <xdr:nvSpPr>
        <xdr:cNvPr id="20" name="Retângulo 19">
          <a:extLst>
            <a:ext uri="{FF2B5EF4-FFF2-40B4-BE49-F238E27FC236}">
              <a16:creationId xmlns:a16="http://schemas.microsoft.com/office/drawing/2014/main" id="{8FCDB1F2-435C-4576-9D49-C26A36DF80EF}"/>
            </a:ext>
          </a:extLst>
        </xdr:cNvPr>
        <xdr:cNvSpPr/>
      </xdr:nvSpPr>
      <xdr:spPr>
        <a:xfrm>
          <a:off x="15456103" y="596566"/>
          <a:ext cx="678687" cy="267967"/>
        </a:xfrm>
        <a:prstGeom prst="rect">
          <a:avLst/>
        </a:prstGeom>
        <a:solidFill>
          <a:srgbClr val="FFFF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poagc-fls005.agnet.local\grupos\PROPOSTAS%202000\077-%20Aracruz%20-%20Casa%20de%20For&#231;a\DOCUMENTOS%20MHI\BQ%20List..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Angra%203\Edital\CD-%20USINA%20ANGRA\11%20-%20Custo%20Direto\Estudo%20DOKA.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Users\erika\AppData\Local\Microsoft\Windows\Temporary%20Internet%20Files\Content.Outlook\9UPQE36B\CI%20r3.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37C00802\Replanilhamento%2003%202013%209%2071%2525%20REV%20%20FINAL%20ACUMULADA%20-%20ATUAL%209..1.14.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O:\AREAS\PLANEJAMENTO\03%20Custo\09%20ESTUDOS%20-%20OR&#199;AMENTOS\PROPOSTA%20EMBUTIDOS%20POOL%20LINING\R11%20-%20DOCUMENTOS%20PARA%20ETN\Modelo%20-%20Ponte%20Baixa\Planilha%20de%20Medi&#231;&#227;o%20-%20Modelo.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SC.O\Novo%20Modelo%20de%20Or&#231;amenta&#231;&#227;o%20-%20Formul&#225;rio%20-%20C&#243;pia.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c_victor\TINGO%20MARIA\Informe%20Mensual\5%20Agosto-04\01-Informe%20Mensual\Informe%20Mensual%20%20N&#186;%2003-Juni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oyse\Dutra\02.%20ANTT\Obras_envio\644%20-%20Pra&#231;as%20de%20Ped&#225;gio%20e%20AVIs\Viuva%20Gra&#231;a\06%20COMPOSI&#199;&#213;ES%20-%20INST.%20VI&#218;VA%20GRA&#199;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RCPBCCCCFLSP01\Ponte%20Baixa\Engenharia\02%20-%20Medi&#231;&#227;o\8%20-%20Replanilhamento\01%20-%20Replanilhamento%2002%2020%2013%209,71%25%20REV%20A%20&#193;RVORE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ERVIDOR\propostas\Dati\Ferrari...%20uno%20spetacolo\computo_contrattuale_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loyse\Engelog\00-Banco%20de%20Dados\Padr&#245;es\Pre&#231;os%20unit&#225;rios\RFS%20-%20Pre&#231;os%20Unit&#225;rios%20DER%20(junho%20200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RCPBCCCCFLSP01\Ponte%20Baixa\Engenharia\11%20-%20ADITIVOS\03%20-%20Readequa&#231;&#227;o%20da%20Planilha\B%20-%20Anexos\ANEXO%2001%20-%20Planilha%20de%20pre&#231;os\Replanilhamento%2003%202013%209.71%25%20REV.%20FINAL%20ACUMULADA.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12%20-%20PETROBRAS/030%20-%20COMPERJ%20-%20UPGN/1.%20ELETROMECANICA/05.PREMISSAS/17.%20CURVA%20FINANCEIRA/Curva%20Financeira=0.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loyse\Ghetti\4&#170;%20faixa%20SP-280\Projeto%20Executivo\10-Relat&#243;rios\C&#225;lculo%20de%20Volumes\CALCULO%20TERRAPLENAGEM%20-%20PISTA%20LEST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BRCPBCCCCFLSP01\Engenharia\5.4%20-%20Extra%20Escopo\5.4.1%20-%20(AD)%20Aditivos\04%20-%20Qualitativo%20Coletror%20Tronco\2014\Planilha\ADITIVO%204%20120414%20CT.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Tecnica1\oxapampa\COSTOS%20Y%20PLANEAMIENTO\henry\1025_IMPRIMACI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Z:\Documentos\1%20-%20Docs%20Jos&#233;%20Maria\4%20-%20UT%20604%20-%20JURUBATUBA\4%20-%20ANO%202007\2%20-%20Medi&#231;&#227;o\29%20-%20Medi&#231;&#227;o%20de%20Sub-Empreiteiros\2%20-%20Araguaia\Ano%202007\Medi&#231;&#227;o%20Araguaia_R3_%20da%205&#170;%20em%20diante_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Z:\2008-2009\CECRISA\Mec&#226;nica\Avalia&#231;&#227;o\Planilha%20de%20Avalia&#231;&#227;o%20-%202007%20-%20DATA-BASE%2031-JUL-2009.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BKP%20Desktop%20N&#250;cleo\Unidade%20C\dporto\Documents\202207%20-%20Pool%20Lining%20-%20Fase%201\Proposta%20FG\R6.A%20-%20Sem%20Carta%20-%20Substituiu%20anexo%20da%20CON-ADC-244-2022\Eng\Tecon%20I\Etapa%202\Pre&#231;os\fechamento%20Fase%20I%20+%20II%20-%20com%20descont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RSPFMAURICIO\WP%20Projeto%20Netuno\Users\sbarrei\Desktop\GAC.T-CT-4500185764_04-16_Cen&#225;rio%201%202017%20a%202020%20R10%20ETN-ORIGINAL%20FURLEY.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RIBEIR&#195;O%20DE%20PERUS\2013_11_05_OR&#199;AMENTO%20RIBEIR&#195;O%20PERUS\2014_02_04_CAIXA\Plan%20Or&#231;am%20Perus_Final_rev_3_SINAPI_SET_201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loyse\Dutra\01.%20Obras\642%20-%20Trevos\Trevo%20de%20Guaratinguet&#225;\RFS%20-%20Pre&#231;os%20Unit&#225;rios%20DER%20(junho%20200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loyse\Users\30-00337\Desktop\Cronograma%20de%20Duplica&#231;&#245;e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ELA-L341\OFFERTE%20IN%20PREPARAZIONE\KOCHI%20-%20PETRONET\KOCHI_CORRENTI%20FORTI\LAVORO%20MIP\computi\Kochi_CPP_electrical%20_Bulk_MTO_R0%204_8_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Ar&#227;/Documents/ENTREVIAS/Projetos/Duplica&#231;&#227;o%20Trecho%207%20(Lote%202e3)/Referencias/TERRAPLENAGEM/Tronco/Q05_Distribui&#231;&#227;o_Tronco/MC-SP0000333-337.385-028-Q05-001-R0E.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loyse\AutoBAn\OBRAS%20PREVISTAS%20EM%20PROPOSTA%20e%20DESAPROPRIA&#199;&#213;ES\74%20-%20Recupera&#231;&#227;o%20de%20OAE%20-%20demais%20obras\07%20Contrata&#231;&#245;es%20-%20Jul-2004\Drenagem%20(mai%2020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XELEC\DISQUES_6\GS1-MX_EXTRUSION.disq\CENTRALE_BANDES_VIT_0115782-00.aff\EXCEL-cb-vit\client\00170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ngenharia01\setor%20de%20engenharia%20e%20vendas\Propostas2006\Dad04406-Samarco\Proposta%20manuten&#231;&#227;o%20mec&#226;nica%20Rotina1\AF%20I%20%20OFERTA%20APRESENTA&#199;&#195;O%20CONTINGENCIA%20Rev%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rspbcfs\WORKFAS\Documentos\PADRAO\HomoAE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BRSPFMAURICIO\WP%20Projeto%20Netuno\Users\sbarrei\AppData\Local\Microsoft\Windows\Temporary%20Internet%20Files\Content.Outlook\8EXTV7RW\GAC.T-CT-4500185764_04-16_Cen&#225;rio%201%202017%20a%202020%20R10%20ETN.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Users\tercioramos\AppData\Local\Microsoft\Windows\Temporary%20Internet%20Files\Content.Outlook\EYZ0BD51\M&#227;oObraGeral_IBECxCNO.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Ollantaytambo%20-%20Abra%20Malaga\Informe%20Mensual\Enero%202004\Informe%20Mensual%20N&#186;%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Users\roberto.cappellano.CAP014\AppData\Local\Microsoft\Windows\Temporary%20Internet%20Files\OLK6EC9\ALFREDO\Backup%20alfredo\alfredo\Fongaro\WINDOWS\TEMP\MEDGEVA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ervidor\rede%20ruppel\REDE%20RUPPEL\-ENGEPAR\AHE_Espora\ORCAMENTO\Fechamento%20e%20Indireto\ENG_ESP_FECHAM_INDIRETO.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APLICA&#199;&#195;O"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CORINA\WINDOWS\TEMP\MEDGEVA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9306%20-%20Vale%20Projeto%20Salobo\Proposta%20-%20rev%200\Levantamento\Planilha%20suprimentos\Cot_9306\Cot_930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FBSA00535\dyna01\ClaudioFerreira\Excel\OR96088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04%20Empreendimentos\15%20-%20PRA's\PRA%202%20-%20Programa%20de%20Redu&#231;&#227;o%20de%20Alagamentos%202%20-%202&#170;%20Etapa\Or&#231;amentos\21%20-Rua%20Trasybulo-A.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122-9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fbsa00535\dyna01\Documents%20and%20Settings\C%20arlos%20%20Machado\My%20Documents\Disco%201\BR-262-MS(3)\Anexos%20PGQ.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IDOR\Propostas\Propostas\Arcelor%20Mittal%20-%20Expans&#227;o%20da%20Usina%20de%20Monlevade\EPC\comparativo%20CAPEX%20x%20CONSOLIDADO\Option%201%20-%20Costing%20Schedule%20for%20MMV-522%202%20Rev%2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01-Andamento/09-ENTREVIAS/SP-333-DUP/T4-DUP/Quantidades/Quantidades%20de%20Drenagem%20T4.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loyse\Novos%20Neg&#243;cios\Brasil_Concess&#227;o%20Rodovi&#225;ria\Concess&#245;es%20Estaduais\Projeto%20Jundia&#237;\1_Or&#231;amento%20PROJETO%20B&#193;SICO\Proj_B&#225;sico%20Or&#231;\Mem&#243;rias\OAE\RC%20-%20Or&#231;amento%20-%20OAEs.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Y:\Users\erika\AppData\Local\Microsoft\Windows\Temporary%20Internet%20Files\Content.Outlook\9UPQE36B\CI%20r3.xlsx" TargetMode="External"/></Relationships>
</file>

<file path=xl/externalLinks/_rels/externalLink51.xml.rels><?xml version="1.0" encoding="UTF-8" standalone="yes"?>
<Relationships xmlns="http://schemas.openxmlformats.org/package/2006/relationships"><Relationship Id="rId2" Type="http://schemas.microsoft.com/office/2019/04/relationships/externalLinkLongPath" Target="https://d.docs.live.net/Users/d537623/AppData/Local/Temp/Rar$DIa0.408/Users/roberto.cappellano.CAP014/AppData/Local/Microsoft/Windows/Temporary%20Internet%20Files/OLK6EC9/ALFREDO/Backup%20alfredo/alfredo/Fongaro/WINDOWS/TEMP/MEDGEVA4.XLS?FFF1805B" TargetMode="External"/><Relationship Id="rId1" Type="http://schemas.openxmlformats.org/officeDocument/2006/relationships/externalLinkPath" Target="file:///\\FFF1805B\MEDGEVA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GEENG/2-Contratacao/2025/N&#195;O%20ABERTOS/0XX-C&amp;M%20Lote%2008/4.Or&#231;amento/4.2.CCU's%20e%20PPU/Or&#231;amento%20Anal&#237;tico%20P.%20Adm.%20XXX.2025%20-%20Lote%2008%20PEAD=0B.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unzipped\OR&#199;AMENTO%202004_2005_R1\Documents%20and%20Settings\Administrador\Configura&#231;&#245;es%20locais\Temporary%20Internet%20Files\OLK61\JURUBATUBA%20-%20Planilha%20Or&#231;am.%20Proj%202%202%2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amemail.deloitte.com/Documents%20and%20Settings/obenatti/Local%20Settings/Temporary%20Internet%20Files/OLK11F/Leandro%2020%2005%2005/GLO_MD_PQM_PE-020-Locais%20de%20Instalacao_v2%20Catanduva%20Ok.xls" TargetMode="External"/></Relationships>
</file>

<file path=xl/externalLinks/_rels/externalLink55.xml.rels><?xml version="1.0" encoding="UTF-8" standalone="yes"?>
<Relationships xmlns="http://schemas.openxmlformats.org/package/2006/relationships"><Relationship Id="rId2" Type="http://schemas.openxmlformats.org/officeDocument/2006/relationships/externalLinkPath" Target="file:///\\CIGASAMVMFS02\Departamentos\GEENG\2-Contratacao\2025\033%20-%20C&amp;M%20Lote%2008\4.Or&#231;amento\4.2.CCU's%20e%20PPU\PPU%20-%20Composi&#231;&#227;o%20de%20pre&#231;os%20unit&#225;rios%20-%20Lote%2008%20PEAD%20-%20David%20=0J.xlsx" TargetMode="External"/><Relationship Id="rId1" Type="http://schemas.openxmlformats.org/officeDocument/2006/relationships/externalLinkPath" Target="/GEENG/2-Contratacao/2025/033%20-%20C&amp;M%20Lote%2008/4.Or&#231;amento/4.2.CCU's%20e%20PPU/PPU%20-%20Composi&#231;&#227;o%20de%20pre&#231;os%20unit&#225;rios%20-%20Lote%2008%20PEAD%20-%20David%20=0J.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CONTRATO\372-01\SIS\372-01-00-411-001-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R:\Engelog\Controle%20de%20Contratos%20atualizado%20at&#233;%2025.05.20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Users\d537623\AppData\Local\Temp\Rar$DIa0.408\Users\roberto.cappellano.CAP014\AppData\Local\Microsoft\Windows\Temporary%20Internet%20Files\OLK6EC9\ALFREDO\Backup%20alfredo\alfredo\Fongaro\WINDOWS\TEMP\MEDGEVA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RCPBCCCCFLSP01\Ponte%20Baixa\(06)%20-%20Planejamento\(02)%20Acompanhamento\Programa&#231;&#227;o%20CONS&#211;RCIO\Programa&#231;&#227;o%20MENSAL\n09-Prog_Mensal%20-%20Out_2013\Semana%205%20-%20%2028-10%20a%2031-10\PLANEJADO%20X%20EXECUTADO%20OUTUBRO-2013%20R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d.docs.live.net/Users/felipe.souza/Desktop/CC%20-%20Duplica&#231;&#227;o/Lote%2001%20-%20errado/ultimas%20vers&#245;es%20-%20FTP/#n&#227;o utilizar/L00-PlanilhaQuantidades/Dispositivokm299(299.300)/ENG-PL-SPD299333-299.300-628-L00-001-01.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RVIDOR\propostas\Meus%20documentos\DB%20F&#225;bric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ection"/>
      <sheetName val="BQ List..95"/>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o Doka"/>
      <sheetName val="Estudo DOKA"/>
    </sheetNames>
    <definedNames>
      <definedName name="AA" refersTo="#REF!"/>
      <definedName name="bbb" refersTo="#REF!"/>
      <definedName name="BBBBBBB" refersTo="#REF!"/>
      <definedName name="cxvb" refersTo="#REF!"/>
      <definedName name="mmmm" refersTo="#REF!"/>
      <definedName name="Ponte" refersTo="#REF!"/>
      <definedName name="RESUMO" refersTo="#REF!"/>
      <definedName name="vvvv" refersTo="#REF!"/>
      <definedName name="WEWRWR" refersTo="#REF!"/>
      <definedName name="XXX" refersTo="#REF!"/>
    </definedNames>
    <sheetDataSet>
      <sheetData sheetId="0"/>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CI"/>
      <sheetName val="Auxiliar"/>
      <sheetName val="UFEM_1ªEntrega"/>
      <sheetName val="EBN_Infra_100%"/>
      <sheetName val="R2"/>
      <sheetName val="Insumos"/>
      <sheetName val="TabSal_D"/>
      <sheetName val="CCI_TAB_SAL"/>
      <sheetName val="Anexo"/>
      <sheetName val="LS"/>
      <sheetName val="Veiculo"/>
      <sheetName val="Plan1"/>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PT 2013"/>
      <sheetName val="Plan. Medição"/>
      <sheetName val="Resumo"/>
      <sheetName val="01-010102 (3)"/>
      <sheetName val="Mod"/>
      <sheetName val="FUNDAÇÃO AOE 2 e 3"/>
      <sheetName val="Plan1"/>
      <sheetName val="Croqui"/>
      <sheetName val="ESC-CANAL"/>
      <sheetName val="ATERRO -VIA"/>
      <sheetName val="DIFERENÇA"/>
      <sheetName val="viário (2)"/>
      <sheetName val="viário"/>
      <sheetName val="CANAL"/>
      <sheetName val="ANEXOS"/>
      <sheetName val="capas"/>
      <sheetName val="1º ADITIVO"/>
      <sheetName val="01-010102"/>
      <sheetName val="01-010103"/>
      <sheetName val="MATRIZ"/>
      <sheetName val="REPLAN"/>
      <sheetName val="Varios Corte e Estocamento"/>
      <sheetName val="01-010122"/>
      <sheetName val="01-101601"/>
      <sheetName val="PEC 100"/>
      <sheetName val="02-04-11-00"/>
      <sheetName val="ESC-VIA (soma)"/>
      <sheetName val="ESC-VIA (adequada)"/>
      <sheetName val="ESC-VIA original"/>
      <sheetName val="ESC-VIA (memoria)"/>
      <sheetName val="02-04-33-00 "/>
      <sheetName val="02-04-31-00"/>
      <sheetName val="02-04-32-00"/>
      <sheetName val="02-04-33-00"/>
      <sheetName val="PET 35"/>
      <sheetName val="PEC 118"/>
      <sheetName val="02-046000"/>
      <sheetName val="03-050100"/>
      <sheetName val="03-050300 - varios"/>
      <sheetName val="03-058100"/>
      <sheetName val="03-050400  varios"/>
      <sheetName val="03-058200"/>
      <sheetName val="03-051000 "/>
      <sheetName val="03-051300"/>
      <sheetName val="03-051402"/>
      <sheetName val="03-051901"/>
      <sheetName val="03-052000"/>
      <sheetName val="03-052502"/>
      <sheetName val="03-052600"/>
      <sheetName val="03-052700"/>
      <sheetName val="03-052800- varios"/>
      <sheetName val="03-057801"/>
      <sheetName val="03-PET 61"/>
      <sheetName val="03-054800"/>
      <sheetName val="03-056700"/>
      <sheetName val="03-057807"/>
      <sheetName val="03-057901"/>
      <sheetName val="03-057907"/>
      <sheetName val="03-058700"/>
      <sheetName val="03-058800"/>
      <sheetName val="03-090300"/>
      <sheetName val="03-PET 01"/>
      <sheetName val="03-041500"/>
      <sheetName val="03-046000 varios"/>
      <sheetName val="03-PET 34"/>
      <sheetName val="03-059000"/>
      <sheetName val="03-010426"/>
      <sheetName val="03-062400"/>
      <sheetName val="03-066904"/>
      <sheetName val="03-054200"/>
      <sheetName val="04-040100"/>
      <sheetName val="04-040900"/>
      <sheetName val="04-040400"/>
      <sheetName val="ESC-CANAL (2)"/>
      <sheetName val="04-040700"/>
      <sheetName val="ESC-CANAL (3)"/>
      <sheetName val="04-041500 varios"/>
      <sheetName val="04-PET 34"/>
      <sheetName val="04-PET 35"/>
      <sheetName val="04-PEC 111"/>
      <sheetName val="04-PEC 117"/>
      <sheetName val="ESC-CANAL (4)"/>
      <sheetName val="04-043100"/>
      <sheetName val="04-PET 132"/>
      <sheetName val="04-043200"/>
      <sheetName val="04-046000"/>
      <sheetName val="04-052000"/>
      <sheetName val="04-054700"/>
      <sheetName val="04-060600"/>
      <sheetName val="04-064900"/>
      <sheetName val="04-071900"/>
      <sheetName val="04-081401"/>
      <sheetName val="04-082800"/>
      <sheetName val="04-100802"/>
      <sheetName val="04-PET 02"/>
      <sheetName val="04-PET 03"/>
      <sheetName val="04-PET 04"/>
      <sheetName val="04-PET 36"/>
      <sheetName val="04-PET 37"/>
      <sheetName val="04-PET 39"/>
      <sheetName val="04-PET 41"/>
      <sheetName val="04-PET 42"/>
      <sheetName val="04-PET 21"/>
      <sheetName val="04-PET 130"/>
      <sheetName val="04-PET 131"/>
      <sheetName val="04-PET 12"/>
      <sheetName val="05-040400"/>
      <sheetName val="05-PET 35"/>
      <sheetName val="05-040515"/>
      <sheetName val="05-046000"/>
      <sheetName val="05-PET 34"/>
      <sheetName val="06-046000"/>
      <sheetName val="06- PET 34"/>
      <sheetName val="06-081501"/>
      <sheetName val="06-082800"/>
      <sheetName val="06- PET 02"/>
      <sheetName val="06- PET 03"/>
      <sheetName val="06- PEC 102"/>
      <sheetName val="06- PEC 98"/>
      <sheetName val="06- PEC 99"/>
      <sheetName val="06- PEC 96"/>
      <sheetName val="06- PEC 97"/>
      <sheetName val="06- PEC 107"/>
      <sheetName val="06- PEC 108"/>
      <sheetName val="06-020311"/>
      <sheetName val="06-082300"/>
      <sheetName val="07-046000"/>
      <sheetName val="08-041500"/>
      <sheetName val="08- 043200"/>
      <sheetName val="08- PET 02"/>
      <sheetName val="08- PET 04"/>
      <sheetName val="08- PEC 132"/>
      <sheetName val="09-041100"/>
      <sheetName val="09-041500"/>
      <sheetName val="09-043100"/>
      <sheetName val="09-043200"/>
      <sheetName val="09-046000"/>
      <sheetName val="09-PET 34"/>
      <sheetName val="09-060600"/>
      <sheetName val="09-081401"/>
      <sheetName val="09-081501"/>
      <sheetName val="09-081600"/>
      <sheetName val="09-081801"/>
      <sheetName val="09-081802"/>
      <sheetName val="09-082000"/>
      <sheetName val="09-082100"/>
      <sheetName val="09-082700"/>
      <sheetName val="09- PET 12"/>
      <sheetName val="09- PET 02"/>
      <sheetName val="09- PET 03"/>
      <sheetName val="09- PET 13"/>
      <sheetName val="09- PET 15"/>
      <sheetName val="09- PET 14"/>
      <sheetName val="09- PET 17"/>
      <sheetName val="09- PET 21"/>
      <sheetName val="09- PET 22"/>
      <sheetName val="09- PET 28"/>
      <sheetName val="09- PET 33"/>
      <sheetName val="09- PET 16"/>
      <sheetName val="09- PET 26 "/>
      <sheetName val="09- PET 32"/>
      <sheetName val="09- PET 27"/>
      <sheetName val="09- PET 23"/>
      <sheetName val="09- PET 29"/>
      <sheetName val="09-PET 24"/>
      <sheetName val="04-PET 30"/>
      <sheetName val="04-PEC 109"/>
      <sheetName val="04-PEC 126"/>
      <sheetName val="04-PEC 127"/>
      <sheetName val="04-PEC 128"/>
      <sheetName val="09- PET 04"/>
      <sheetName val="09- PEC 132"/>
      <sheetName val="10-041500"/>
      <sheetName val="10-043200"/>
      <sheetName val="09-PET 02"/>
      <sheetName val="09-PET 132"/>
      <sheetName val="11-010105"/>
      <sheetName val="11-010310"/>
      <sheetName val="11- PET 34"/>
      <sheetName val="11-035001"/>
      <sheetName val="11-045004"/>
      <sheetName val="11-065025"/>
      <sheetName val="11-010540"/>
      <sheetName val="11-PEC 112"/>
      <sheetName val="11-PEC 113"/>
      <sheetName val="11-PEC 118"/>
      <sheetName val="11-PEC 119"/>
      <sheetName val="11-PEC 109"/>
      <sheetName val="13-040100"/>
      <sheetName val="13-040400"/>
      <sheetName val="13-041500"/>
      <sheetName val="13-046000"/>
      <sheetName val="13-PET 34"/>
      <sheetName val="13-052000"/>
      <sheetName val="13-062500"/>
      <sheetName val="13-066901"/>
      <sheetName val="13-PET 04"/>
      <sheetName val="13-061803"/>
      <sheetName val="13-061900"/>
      <sheetName val="13-062021"/>
      <sheetName val="13-070900"/>
      <sheetName val="13-081402"/>
      <sheetName val="13-082700"/>
      <sheetName val="13-PEC101"/>
      <sheetName val="13-PEC94"/>
      <sheetName val="13-PEC95"/>
      <sheetName val="13-PEC 129"/>
      <sheetName val="13-130115"/>
      <sheetName val="13-130201"/>
      <sheetName val="13-130202"/>
      <sheetName val="13-130203"/>
      <sheetName val="13-130204"/>
      <sheetName val="13-130205"/>
      <sheetName val="13-130206"/>
      <sheetName val="15- PET46"/>
      <sheetName val="15- PET48"/>
      <sheetName val="15- PET72"/>
      <sheetName val="15- PET 50"/>
      <sheetName val="15- PET57"/>
      <sheetName val="15- PET58"/>
      <sheetName val="15- PET59"/>
      <sheetName val="15- PET 60"/>
      <sheetName val="15- PEC 103"/>
      <sheetName val="15- PEC 104"/>
      <sheetName val="15- PEC105"/>
      <sheetName val="15- PET 106"/>
      <sheetName val="15- PEC126"/>
      <sheetName val="15- PEC 120"/>
      <sheetName val="15- PEC 121."/>
      <sheetName val="15- PEC 122"/>
      <sheetName val="15- PEC 123"/>
      <sheetName val="15- PEC 124"/>
      <sheetName val="15- PEC 125"/>
      <sheetName val="15- PEC 133"/>
      <sheetName val="15- PEC 134"/>
      <sheetName val="tr01 251-241"/>
      <sheetName val="tr02(A) 241-238"/>
      <sheetName val="tr02(B) 238-236"/>
      <sheetName val="tr03(A) 236-234"/>
      <sheetName val="tr03(B) 234-229"/>
      <sheetName val="tr03(C) 229-224"/>
      <sheetName val="tr04 224-212"/>
      <sheetName val="tr05 212 a 205"/>
      <sheetName val="tr06 205-191"/>
      <sheetName val="tr07 191-174"/>
      <sheetName val="tr08 174 a 160"/>
      <sheetName val="tr09(A) 160 a 153"/>
      <sheetName val="tr09(B) 153 a 146"/>
      <sheetName val="tr10 146 a 134"/>
      <sheetName val="tr11 134 a 124"/>
      <sheetName val="tr12 124 a 98"/>
      <sheetName val="QUADRO 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C6" t="str">
            <v>A</v>
          </cell>
          <cell r="D6" t="str">
            <v>OBRAS DE INFRAESTRUTURAS</v>
          </cell>
          <cell r="E6">
            <v>0</v>
          </cell>
          <cell r="F6">
            <v>0</v>
          </cell>
          <cell r="G6">
            <v>0</v>
          </cell>
          <cell r="H6">
            <v>0</v>
          </cell>
          <cell r="I6">
            <v>0</v>
          </cell>
          <cell r="J6">
            <v>0</v>
          </cell>
          <cell r="K6">
            <v>0</v>
          </cell>
          <cell r="L6">
            <v>0</v>
          </cell>
          <cell r="M6">
            <v>0</v>
          </cell>
          <cell r="N6">
            <v>0</v>
          </cell>
          <cell r="O6">
            <v>0</v>
          </cell>
        </row>
        <row r="7">
          <cell r="C7">
            <v>1</v>
          </cell>
          <cell r="D7" t="str">
            <v>SERVIÇOS PRELIMINARES</v>
          </cell>
          <cell r="E7">
            <v>0</v>
          </cell>
          <cell r="F7">
            <v>0</v>
          </cell>
          <cell r="G7">
            <v>0</v>
          </cell>
          <cell r="H7">
            <v>0</v>
          </cell>
          <cell r="I7">
            <v>0</v>
          </cell>
          <cell r="J7">
            <v>528975.57999999996</v>
          </cell>
          <cell r="K7">
            <v>0</v>
          </cell>
          <cell r="L7">
            <v>0</v>
          </cell>
          <cell r="M7">
            <v>560735.22</v>
          </cell>
          <cell r="N7">
            <v>0</v>
          </cell>
          <cell r="O7">
            <v>31759.64</v>
          </cell>
        </row>
        <row r="8">
          <cell r="B8" t="str">
            <v>110102</v>
          </cell>
          <cell r="C8">
            <v>10102</v>
          </cell>
          <cell r="D8" t="str">
            <v>Destocamento, inclusive remoção das raízes - diâmetros de 10,01 à 30 cm</v>
          </cell>
          <cell r="E8" t="str">
            <v>Contrato</v>
          </cell>
          <cell r="F8" t="str">
            <v>Edif</v>
          </cell>
          <cell r="G8" t="str">
            <v>un</v>
          </cell>
          <cell r="H8">
            <v>196</v>
          </cell>
          <cell r="I8">
            <v>19.190000000000001</v>
          </cell>
          <cell r="J8">
            <v>3761.24</v>
          </cell>
          <cell r="K8">
            <v>196</v>
          </cell>
          <cell r="L8">
            <v>19.190000000000001</v>
          </cell>
          <cell r="M8">
            <v>3761.24</v>
          </cell>
          <cell r="N8">
            <v>0</v>
          </cell>
          <cell r="O8">
            <v>0</v>
          </cell>
        </row>
        <row r="9">
          <cell r="B9" t="str">
            <v>110103</v>
          </cell>
          <cell r="C9">
            <v>10103</v>
          </cell>
          <cell r="D9" t="str">
            <v>Destocamento, inclusive remoção das raízes - diâmetros de 30,01 à 50 cm</v>
          </cell>
          <cell r="E9" t="str">
            <v>Contrato</v>
          </cell>
          <cell r="F9" t="str">
            <v>Edif</v>
          </cell>
          <cell r="G9" t="str">
            <v>un</v>
          </cell>
          <cell r="H9">
            <v>214</v>
          </cell>
          <cell r="I9">
            <v>53.37</v>
          </cell>
          <cell r="J9">
            <v>11421.18</v>
          </cell>
          <cell r="K9">
            <v>214</v>
          </cell>
          <cell r="L9">
            <v>53.37</v>
          </cell>
          <cell r="M9">
            <v>11421.18</v>
          </cell>
          <cell r="N9">
            <v>0</v>
          </cell>
          <cell r="O9">
            <v>0</v>
          </cell>
        </row>
        <row r="10">
          <cell r="B10" t="str">
            <v>110104</v>
          </cell>
          <cell r="C10">
            <v>10104</v>
          </cell>
          <cell r="D10" t="str">
            <v>Destocamento, inclusive remoção das raízes - diâmetros maiores que 50 cm</v>
          </cell>
          <cell r="E10" t="str">
            <v>Contrato</v>
          </cell>
          <cell r="F10" t="str">
            <v>Edif</v>
          </cell>
          <cell r="G10" t="str">
            <v>un</v>
          </cell>
          <cell r="H10">
            <v>162</v>
          </cell>
          <cell r="I10">
            <v>63.58</v>
          </cell>
          <cell r="J10">
            <v>10299.959999999999</v>
          </cell>
          <cell r="K10">
            <v>162</v>
          </cell>
          <cell r="L10">
            <v>63.58</v>
          </cell>
          <cell r="M10">
            <v>10299.959999999999</v>
          </cell>
          <cell r="N10">
            <v>0</v>
          </cell>
          <cell r="O10">
            <v>0</v>
          </cell>
        </row>
        <row r="11">
          <cell r="B11" t="str">
            <v>110121</v>
          </cell>
          <cell r="C11">
            <v>10121</v>
          </cell>
          <cell r="D11" t="str">
            <v>Corte, recorte e remoção de árvores inclusive raízes diâm. &gt; 15 e &lt; 30 cm</v>
          </cell>
          <cell r="E11" t="str">
            <v>Contrato</v>
          </cell>
          <cell r="F11" t="str">
            <v>Edif</v>
          </cell>
          <cell r="G11" t="str">
            <v>un</v>
          </cell>
          <cell r="H11">
            <v>196</v>
          </cell>
          <cell r="I11">
            <v>233.98</v>
          </cell>
          <cell r="J11">
            <v>45860.08</v>
          </cell>
          <cell r="K11">
            <v>196</v>
          </cell>
          <cell r="L11">
            <v>233.98</v>
          </cell>
          <cell r="M11">
            <v>45860.08</v>
          </cell>
          <cell r="N11">
            <v>0</v>
          </cell>
          <cell r="O11">
            <v>0</v>
          </cell>
        </row>
        <row r="12">
          <cell r="B12" t="str">
            <v>110122</v>
          </cell>
          <cell r="C12">
            <v>10122</v>
          </cell>
          <cell r="D12" t="str">
            <v>Corte, recorte e remoção de árvores inclusive raízes diâm. &gt; 30 e &lt; 60 cm</v>
          </cell>
          <cell r="E12" t="str">
            <v>Contrato</v>
          </cell>
          <cell r="F12" t="str">
            <v>Edif</v>
          </cell>
          <cell r="G12" t="str">
            <v>un</v>
          </cell>
          <cell r="H12">
            <v>173</v>
          </cell>
          <cell r="I12">
            <v>292.48</v>
          </cell>
          <cell r="J12">
            <v>50599.040000000001</v>
          </cell>
          <cell r="K12">
            <v>173</v>
          </cell>
          <cell r="L12">
            <v>292.48</v>
          </cell>
          <cell r="M12">
            <v>50599.040000000001</v>
          </cell>
          <cell r="N12">
            <v>0</v>
          </cell>
          <cell r="O12">
            <v>0</v>
          </cell>
        </row>
        <row r="13">
          <cell r="B13" t="str">
            <v>110123</v>
          </cell>
          <cell r="C13">
            <v>10123</v>
          </cell>
          <cell r="D13" t="str">
            <v>Corte, recorte e remoção de árvores inclusive raízes diâm. &gt; 60 e &lt; 90 cm</v>
          </cell>
          <cell r="E13" t="str">
            <v>Contrato</v>
          </cell>
          <cell r="F13" t="str">
            <v>Edif</v>
          </cell>
          <cell r="G13" t="str">
            <v>un</v>
          </cell>
          <cell r="H13">
            <v>134</v>
          </cell>
          <cell r="I13">
            <v>350.97</v>
          </cell>
          <cell r="J13">
            <v>47029.98</v>
          </cell>
          <cell r="K13">
            <v>134</v>
          </cell>
          <cell r="L13">
            <v>350.97</v>
          </cell>
          <cell r="M13">
            <v>47029.98</v>
          </cell>
          <cell r="N13">
            <v>0</v>
          </cell>
          <cell r="O13">
            <v>0</v>
          </cell>
        </row>
        <row r="14">
          <cell r="B14" t="str">
            <v>1101601</v>
          </cell>
          <cell r="C14">
            <v>101601</v>
          </cell>
          <cell r="D14" t="str">
            <v>Sinalização - Tapume móvel</v>
          </cell>
          <cell r="E14" t="str">
            <v>Contrato</v>
          </cell>
          <cell r="F14" t="str">
            <v>Infra</v>
          </cell>
          <cell r="G14" t="str">
            <v>m²</v>
          </cell>
          <cell r="H14">
            <v>7440</v>
          </cell>
          <cell r="I14">
            <v>24.91</v>
          </cell>
          <cell r="J14">
            <v>185330.4</v>
          </cell>
          <cell r="K14">
            <v>7440</v>
          </cell>
          <cell r="L14">
            <v>24.91</v>
          </cell>
          <cell r="M14">
            <v>185330.4</v>
          </cell>
          <cell r="N14">
            <v>0</v>
          </cell>
          <cell r="O14">
            <v>0</v>
          </cell>
        </row>
        <row r="15">
          <cell r="B15" t="str">
            <v>1187040</v>
          </cell>
          <cell r="C15">
            <v>187040</v>
          </cell>
          <cell r="D15" t="str">
            <v>Transplante de árvores com diâmetro até 30 cm</v>
          </cell>
          <cell r="E15" t="str">
            <v>Contrato</v>
          </cell>
          <cell r="F15" t="str">
            <v>Edif</v>
          </cell>
          <cell r="G15" t="str">
            <v>un</v>
          </cell>
          <cell r="H15">
            <v>46</v>
          </cell>
          <cell r="I15">
            <v>611.71</v>
          </cell>
          <cell r="J15">
            <v>28138.66</v>
          </cell>
          <cell r="K15">
            <v>46</v>
          </cell>
          <cell r="L15">
            <v>611.71</v>
          </cell>
          <cell r="M15">
            <v>28138.66</v>
          </cell>
          <cell r="N15">
            <v>0</v>
          </cell>
          <cell r="O15">
            <v>0</v>
          </cell>
        </row>
        <row r="16">
          <cell r="B16" t="str">
            <v>1187041</v>
          </cell>
          <cell r="C16">
            <v>187041</v>
          </cell>
          <cell r="D16" t="str">
            <v>Transplante de árvores com dap maior ou igual a 30 cm</v>
          </cell>
          <cell r="E16" t="str">
            <v>Contrato</v>
          </cell>
          <cell r="F16" t="str">
            <v>Edif</v>
          </cell>
          <cell r="G16" t="str">
            <v>un</v>
          </cell>
          <cell r="H16">
            <v>32</v>
          </cell>
          <cell r="I16">
            <v>4579.22</v>
          </cell>
          <cell r="J16">
            <v>146535.04000000001</v>
          </cell>
          <cell r="K16">
            <v>32</v>
          </cell>
          <cell r="L16">
            <v>4579.22</v>
          </cell>
          <cell r="M16">
            <v>146535.04000000001</v>
          </cell>
          <cell r="N16">
            <v>0</v>
          </cell>
          <cell r="O16">
            <v>0</v>
          </cell>
        </row>
        <row r="17">
          <cell r="B17" t="str">
            <v>1PEC 100</v>
          </cell>
          <cell r="C17" t="str">
            <v>PEC 100</v>
          </cell>
          <cell r="D17" t="str">
            <v>Limpeza manual geral inclusive remoção de cobertura vegetal - tronco até 10cm - sem transporte</v>
          </cell>
          <cell r="E17" t="str">
            <v xml:space="preserve">NOVO </v>
          </cell>
          <cell r="F17" t="str">
            <v>Edif</v>
          </cell>
          <cell r="G17" t="str">
            <v>m²</v>
          </cell>
          <cell r="H17">
            <v>0</v>
          </cell>
          <cell r="I17">
            <v>0</v>
          </cell>
          <cell r="J17">
            <v>0</v>
          </cell>
          <cell r="K17">
            <v>12553.22</v>
          </cell>
          <cell r="L17">
            <v>2.5299999999999998</v>
          </cell>
          <cell r="M17">
            <v>31759.64</v>
          </cell>
          <cell r="N17">
            <v>12553.22</v>
          </cell>
          <cell r="O17">
            <v>31759.64</v>
          </cell>
        </row>
        <row r="18">
          <cell r="C18" t="str">
            <v>.</v>
          </cell>
          <cell r="D18">
            <v>0</v>
          </cell>
          <cell r="E18">
            <v>0</v>
          </cell>
          <cell r="F18">
            <v>0</v>
          </cell>
          <cell r="G18">
            <v>0</v>
          </cell>
          <cell r="H18">
            <v>0</v>
          </cell>
          <cell r="I18">
            <v>0</v>
          </cell>
          <cell r="J18">
            <v>0</v>
          </cell>
          <cell r="K18">
            <v>0</v>
          </cell>
          <cell r="L18">
            <v>0</v>
          </cell>
          <cell r="M18">
            <v>0</v>
          </cell>
          <cell r="N18">
            <v>0</v>
          </cell>
          <cell r="O18">
            <v>0</v>
          </cell>
        </row>
        <row r="19">
          <cell r="C19">
            <v>2</v>
          </cell>
          <cell r="D19" t="str">
            <v>TERRAPLENAGEM (VIÁRIO)</v>
          </cell>
          <cell r="E19">
            <v>0</v>
          </cell>
          <cell r="F19">
            <v>0</v>
          </cell>
          <cell r="G19">
            <v>0</v>
          </cell>
          <cell r="H19">
            <v>0</v>
          </cell>
          <cell r="I19">
            <v>0</v>
          </cell>
          <cell r="J19">
            <v>13192767.4</v>
          </cell>
          <cell r="K19">
            <v>0</v>
          </cell>
          <cell r="L19">
            <v>0</v>
          </cell>
          <cell r="M19">
            <v>16163280.9</v>
          </cell>
          <cell r="N19">
            <v>0</v>
          </cell>
          <cell r="O19">
            <v>2970513.54</v>
          </cell>
        </row>
        <row r="20">
          <cell r="B20" t="str">
            <v>241100</v>
          </cell>
          <cell r="C20">
            <v>41100</v>
          </cell>
          <cell r="D20" t="str">
            <v>Escav. mec., carga e rem. de terra até a distância média de 1,00 Km</v>
          </cell>
          <cell r="E20" t="str">
            <v>Contrato</v>
          </cell>
          <cell r="F20" t="str">
            <v>Infra</v>
          </cell>
          <cell r="G20" t="str">
            <v>m³</v>
          </cell>
          <cell r="H20">
            <v>77118</v>
          </cell>
          <cell r="I20">
            <v>9.02</v>
          </cell>
          <cell r="J20">
            <v>695604.36</v>
          </cell>
          <cell r="K20">
            <v>82680.438591999991</v>
          </cell>
          <cell r="L20">
            <v>9.02</v>
          </cell>
          <cell r="M20">
            <v>745777.55</v>
          </cell>
          <cell r="N20">
            <v>5562.4385919999913</v>
          </cell>
          <cell r="O20">
            <v>50173.19</v>
          </cell>
        </row>
        <row r="21">
          <cell r="B21" t="str">
            <v>241500</v>
          </cell>
          <cell r="C21">
            <v>41500</v>
          </cell>
          <cell r="D21" t="str">
            <v>Carga e remoção de terra até a distância média de 1,00 Km</v>
          </cell>
          <cell r="E21" t="str">
            <v>Contrato</v>
          </cell>
          <cell r="F21" t="str">
            <v>Infra</v>
          </cell>
          <cell r="G21" t="str">
            <v>m³</v>
          </cell>
          <cell r="H21">
            <v>28763.759999999998</v>
          </cell>
          <cell r="I21">
            <v>6.14</v>
          </cell>
          <cell r="J21">
            <v>176609.48</v>
          </cell>
          <cell r="K21">
            <v>2178</v>
          </cell>
          <cell r="L21">
            <v>6.14</v>
          </cell>
          <cell r="M21">
            <v>13372.92</v>
          </cell>
          <cell r="N21">
            <v>-26585.759999999998</v>
          </cell>
          <cell r="O21">
            <v>-163236.56</v>
          </cell>
        </row>
        <row r="22">
          <cell r="B22" t="str">
            <v>243100</v>
          </cell>
          <cell r="C22">
            <v>43100</v>
          </cell>
          <cell r="D22" t="str">
            <v>Fornec.terra, incluindo escav., carga e transp. até a dist. média de 1,00 Km, medido no aterro compactado</v>
          </cell>
          <cell r="E22" t="str">
            <v>Contrato</v>
          </cell>
          <cell r="F22" t="str">
            <v>Infra</v>
          </cell>
          <cell r="G22" t="str">
            <v>m³</v>
          </cell>
          <cell r="H22">
            <v>48116</v>
          </cell>
          <cell r="I22">
            <v>11.11</v>
          </cell>
          <cell r="J22">
            <v>534568.76</v>
          </cell>
          <cell r="K22">
            <v>39827.956847999994</v>
          </cell>
          <cell r="L22">
            <v>11.11</v>
          </cell>
          <cell r="M22">
            <v>442488.6</v>
          </cell>
          <cell r="N22">
            <v>-8288.0431520000056</v>
          </cell>
          <cell r="O22">
            <v>-92080.15</v>
          </cell>
        </row>
        <row r="23">
          <cell r="B23" t="str">
            <v>243200</v>
          </cell>
          <cell r="C23">
            <v>43200</v>
          </cell>
          <cell r="D23" t="str">
            <v>Compactação de terra, medida no aterro</v>
          </cell>
          <cell r="E23" t="str">
            <v>Contrato</v>
          </cell>
          <cell r="F23" t="str">
            <v>Infra</v>
          </cell>
          <cell r="G23" t="str">
            <v>m³</v>
          </cell>
          <cell r="H23">
            <v>48116</v>
          </cell>
          <cell r="I23">
            <v>3.25</v>
          </cell>
          <cell r="J23">
            <v>156377</v>
          </cell>
          <cell r="K23">
            <v>39827.956847999994</v>
          </cell>
          <cell r="L23">
            <v>3.25</v>
          </cell>
          <cell r="M23">
            <v>129440.85</v>
          </cell>
          <cell r="N23">
            <v>-8288.0431520000056</v>
          </cell>
          <cell r="O23">
            <v>-26936.14</v>
          </cell>
        </row>
        <row r="24">
          <cell r="B24" t="str">
            <v>243300</v>
          </cell>
          <cell r="C24">
            <v>43300</v>
          </cell>
          <cell r="D24" t="str">
            <v>Limpeza mecanizada de terreno, inclusive de camada vegetal até 30 cm de profund., sem transporte</v>
          </cell>
          <cell r="E24" t="str">
            <v>Contrato</v>
          </cell>
          <cell r="F24" t="str">
            <v>Infra</v>
          </cell>
          <cell r="G24" t="str">
            <v>m²</v>
          </cell>
          <cell r="H24">
            <v>36300</v>
          </cell>
          <cell r="I24">
            <v>0.56999999999999995</v>
          </cell>
          <cell r="J24">
            <v>20691</v>
          </cell>
          <cell r="K24">
            <v>7260</v>
          </cell>
          <cell r="L24">
            <v>0.56999999999999995</v>
          </cell>
          <cell r="M24">
            <v>4138.2</v>
          </cell>
          <cell r="N24">
            <v>-29040</v>
          </cell>
          <cell r="O24">
            <v>-16552.8</v>
          </cell>
        </row>
        <row r="25">
          <cell r="B25" t="str">
            <v>2PET 34</v>
          </cell>
          <cell r="C25" t="str">
            <v>PET 34</v>
          </cell>
          <cell r="D25" t="str">
            <v>Descarga de resíduos sólidos da construção civil e/ou inertes em bota-fora licenciado.</v>
          </cell>
          <cell r="E25" t="str">
            <v>Contrato</v>
          </cell>
          <cell r="F25" t="str">
            <v>Novo</v>
          </cell>
          <cell r="G25" t="str">
            <v>m³</v>
          </cell>
          <cell r="H25">
            <v>188135.76</v>
          </cell>
          <cell r="I25">
            <v>20.48</v>
          </cell>
          <cell r="J25">
            <v>3853020.36</v>
          </cell>
          <cell r="K25">
            <v>33943.375436800001</v>
          </cell>
          <cell r="L25">
            <v>20.48</v>
          </cell>
          <cell r="M25">
            <v>695160.31999999995</v>
          </cell>
          <cell r="N25">
            <v>-154192.3845632</v>
          </cell>
          <cell r="O25">
            <v>-3157860.03</v>
          </cell>
        </row>
        <row r="26">
          <cell r="B26" t="str">
            <v>2PET 35</v>
          </cell>
          <cell r="C26" t="str">
            <v>PET 35</v>
          </cell>
          <cell r="D26" t="str">
            <v>Disposição final de resíduos classe II A - não inerte, em aterro sanitário</v>
          </cell>
          <cell r="E26" t="str">
            <v>Contrato</v>
          </cell>
          <cell r="F26" t="str">
            <v>Novo</v>
          </cell>
          <cell r="G26" t="str">
            <v>m³</v>
          </cell>
          <cell r="H26">
            <v>0</v>
          </cell>
          <cell r="I26">
            <v>0</v>
          </cell>
          <cell r="J26">
            <v>0</v>
          </cell>
          <cell r="K26">
            <v>46672.141225599997</v>
          </cell>
          <cell r="L26">
            <v>123.92</v>
          </cell>
          <cell r="M26">
            <v>5783611.7400000002</v>
          </cell>
          <cell r="N26">
            <v>46672.141225599997</v>
          </cell>
          <cell r="O26">
            <v>5783611.7400000002</v>
          </cell>
        </row>
        <row r="27">
          <cell r="B27" t="str">
            <v>2PEC 110</v>
          </cell>
          <cell r="C27" t="str">
            <v>PEC 110</v>
          </cell>
          <cell r="D27" t="str">
            <v>Descarte final de residuos classe l - contaminado em bota fora especial licenciado.</v>
          </cell>
          <cell r="E27" t="str">
            <v>Novo</v>
          </cell>
          <cell r="F27" t="str">
            <v>Novo</v>
          </cell>
          <cell r="G27" t="str">
            <v>ton</v>
          </cell>
          <cell r="H27">
            <v>0</v>
          </cell>
          <cell r="I27">
            <v>0</v>
          </cell>
          <cell r="J27">
            <v>0</v>
          </cell>
          <cell r="K27">
            <v>6788.6750873600004</v>
          </cell>
          <cell r="L27">
            <v>381.43</v>
          </cell>
          <cell r="M27">
            <v>2589404.33</v>
          </cell>
          <cell r="N27">
            <v>6788.6750873600004</v>
          </cell>
          <cell r="O27">
            <v>2589404.33</v>
          </cell>
        </row>
        <row r="28">
          <cell r="B28" t="str">
            <v>2PEC 118</v>
          </cell>
          <cell r="C28" t="str">
            <v>PEC 118</v>
          </cell>
          <cell r="D28" t="str">
            <v>Transporte de resíduos e solo Classe l</v>
          </cell>
          <cell r="E28" t="str">
            <v>Novo</v>
          </cell>
          <cell r="F28" t="str">
            <v>Novo</v>
          </cell>
          <cell r="G28" t="str">
            <v>t x km</v>
          </cell>
          <cell r="H28">
            <v>0</v>
          </cell>
          <cell r="I28">
            <v>0</v>
          </cell>
          <cell r="J28">
            <v>0</v>
          </cell>
          <cell r="K28">
            <v>295986.23380889604</v>
          </cell>
          <cell r="L28">
            <v>2.0299999999999998</v>
          </cell>
          <cell r="M28">
            <v>600852.05000000005</v>
          </cell>
          <cell r="N28">
            <v>295986.23380889604</v>
          </cell>
          <cell r="O28">
            <v>600852.05000000005</v>
          </cell>
        </row>
        <row r="29">
          <cell r="B29" t="str">
            <v>246000</v>
          </cell>
          <cell r="C29">
            <v>46000</v>
          </cell>
          <cell r="D29" t="str">
            <v>Remoção de terra além do 1º Km</v>
          </cell>
          <cell r="E29" t="str">
            <v>Contrato</v>
          </cell>
          <cell r="F29" t="str">
            <v>Infra</v>
          </cell>
          <cell r="G29" t="str">
            <v>m³ x km</v>
          </cell>
          <cell r="H29">
            <v>7679105.3903999999</v>
          </cell>
          <cell r="I29">
            <v>1.01</v>
          </cell>
          <cell r="J29">
            <v>7755896.4400000004</v>
          </cell>
          <cell r="K29">
            <v>5107954.8004006399</v>
          </cell>
          <cell r="L29">
            <v>1.01</v>
          </cell>
          <cell r="M29">
            <v>5159034.34</v>
          </cell>
          <cell r="N29">
            <v>-2571150.58999936</v>
          </cell>
          <cell r="O29">
            <v>-2596862.09</v>
          </cell>
        </row>
        <row r="30">
          <cell r="B30">
            <v>0</v>
          </cell>
          <cell r="C30" t="str">
            <v>.</v>
          </cell>
          <cell r="D30">
            <v>0</v>
          </cell>
          <cell r="E30">
            <v>0</v>
          </cell>
          <cell r="F30">
            <v>0</v>
          </cell>
          <cell r="G30">
            <v>0</v>
          </cell>
          <cell r="H30">
            <v>0</v>
          </cell>
          <cell r="I30">
            <v>0</v>
          </cell>
          <cell r="J30">
            <v>0</v>
          </cell>
          <cell r="K30">
            <v>0</v>
          </cell>
          <cell r="L30">
            <v>0</v>
          </cell>
          <cell r="M30">
            <v>0</v>
          </cell>
          <cell r="N30">
            <v>0</v>
          </cell>
          <cell r="O30">
            <v>0</v>
          </cell>
        </row>
        <row r="31">
          <cell r="C31">
            <v>3</v>
          </cell>
          <cell r="D31" t="str">
            <v>PAVIMENTAÇÃO</v>
          </cell>
          <cell r="E31">
            <v>0</v>
          </cell>
          <cell r="F31">
            <v>0</v>
          </cell>
          <cell r="G31">
            <v>0</v>
          </cell>
          <cell r="H31">
            <v>0</v>
          </cell>
          <cell r="I31">
            <v>0</v>
          </cell>
          <cell r="J31">
            <v>35912730.850000001</v>
          </cell>
          <cell r="K31">
            <v>0</v>
          </cell>
          <cell r="L31">
            <v>0</v>
          </cell>
          <cell r="M31">
            <v>21695098.539999995</v>
          </cell>
          <cell r="N31">
            <v>0</v>
          </cell>
          <cell r="O31">
            <v>-14217632.190000001</v>
          </cell>
        </row>
        <row r="32">
          <cell r="B32" t="str">
            <v>350100</v>
          </cell>
          <cell r="C32">
            <v>50100</v>
          </cell>
          <cell r="D32" t="str">
            <v>Arrancamento de guias, inclui carga em caminhão</v>
          </cell>
          <cell r="E32" t="str">
            <v>Contrato</v>
          </cell>
          <cell r="F32" t="str">
            <v>Infra</v>
          </cell>
          <cell r="G32" t="str">
            <v>m</v>
          </cell>
          <cell r="H32">
            <v>7302.61</v>
          </cell>
          <cell r="I32">
            <v>4.42</v>
          </cell>
          <cell r="J32">
            <v>32277.53</v>
          </cell>
          <cell r="K32">
            <v>8162.4500000000007</v>
          </cell>
          <cell r="L32">
            <v>4.42</v>
          </cell>
          <cell r="M32">
            <v>36078.019999999997</v>
          </cell>
          <cell r="N32">
            <v>859.84000000000106</v>
          </cell>
          <cell r="O32">
            <v>3800.49</v>
          </cell>
        </row>
        <row r="33">
          <cell r="B33" t="str">
            <v>350300</v>
          </cell>
          <cell r="C33">
            <v>50300</v>
          </cell>
          <cell r="D33" t="str">
            <v xml:space="preserve">Dem.de pav. de conc., sarjeta ou sarjetão, inclui carga em caminhão </v>
          </cell>
          <cell r="E33" t="str">
            <v>Contrato</v>
          </cell>
          <cell r="F33" t="str">
            <v>Infra</v>
          </cell>
          <cell r="G33" t="str">
            <v>m²</v>
          </cell>
          <cell r="H33">
            <v>14737.34</v>
          </cell>
          <cell r="I33">
            <v>10.72</v>
          </cell>
          <cell r="J33">
            <v>157984.28</v>
          </cell>
          <cell r="K33">
            <v>1188.4666999999999</v>
          </cell>
          <cell r="L33">
            <v>10.72</v>
          </cell>
          <cell r="M33">
            <v>12740.36</v>
          </cell>
          <cell r="N33">
            <v>-13548.873299999999</v>
          </cell>
          <cell r="O33">
            <v>-145243.92000000001</v>
          </cell>
        </row>
        <row r="34">
          <cell r="B34" t="str">
            <v>350400</v>
          </cell>
          <cell r="C34">
            <v>50400</v>
          </cell>
          <cell r="D34" t="str">
            <v>Demol. de pav. asfáltico, inclusive capa, inclui carga no caminhão</v>
          </cell>
          <cell r="E34" t="str">
            <v>Contrato</v>
          </cell>
          <cell r="F34" t="str">
            <v>Infra</v>
          </cell>
          <cell r="G34" t="str">
            <v>m²</v>
          </cell>
          <cell r="H34">
            <v>48014.66</v>
          </cell>
          <cell r="I34">
            <v>9.1999999999999993</v>
          </cell>
          <cell r="J34">
            <v>441734.87</v>
          </cell>
          <cell r="K34">
            <v>42394</v>
          </cell>
          <cell r="L34">
            <v>9.1999999999999993</v>
          </cell>
          <cell r="M34">
            <v>390024.8</v>
          </cell>
          <cell r="N34">
            <v>-5620.6600000000035</v>
          </cell>
          <cell r="O34">
            <v>-51710.07</v>
          </cell>
        </row>
        <row r="35">
          <cell r="B35" t="str">
            <v>351000</v>
          </cell>
          <cell r="C35">
            <v>51000</v>
          </cell>
          <cell r="D35" t="str">
            <v>Abertura de caixa até 40 cm, inclui escavação, compactação, transporte e preparo do sub-leito</v>
          </cell>
          <cell r="E35" t="str">
            <v>Contrato</v>
          </cell>
          <cell r="F35" t="str">
            <v>Infra</v>
          </cell>
          <cell r="G35" t="str">
            <v>m²</v>
          </cell>
          <cell r="H35">
            <v>111322.31</v>
          </cell>
          <cell r="I35">
            <v>11.26</v>
          </cell>
          <cell r="J35">
            <v>1253489.21</v>
          </cell>
          <cell r="K35">
            <v>0</v>
          </cell>
          <cell r="L35">
            <v>11.26</v>
          </cell>
          <cell r="M35">
            <v>0</v>
          </cell>
          <cell r="N35">
            <v>-111322.31</v>
          </cell>
          <cell r="O35">
            <v>-1253489.21</v>
          </cell>
        </row>
        <row r="36">
          <cell r="B36" t="str">
            <v>351300</v>
          </cell>
          <cell r="C36">
            <v>51300</v>
          </cell>
          <cell r="D36" t="str">
            <v>Base de concreto fck = 15,00 MPA para guias, sarjetas ou sarjetões</v>
          </cell>
          <cell r="E36" t="str">
            <v>Contrato</v>
          </cell>
          <cell r="F36" t="str">
            <v>Infra</v>
          </cell>
          <cell r="G36" t="str">
            <v>m³</v>
          </cell>
          <cell r="H36">
            <v>1053.44</v>
          </cell>
          <cell r="I36">
            <v>291.32</v>
          </cell>
          <cell r="J36">
            <v>306888.14</v>
          </cell>
          <cell r="K36">
            <v>900.61186500000008</v>
          </cell>
          <cell r="L36">
            <v>291.32</v>
          </cell>
          <cell r="M36">
            <v>262366.24</v>
          </cell>
          <cell r="N36">
            <v>-152.82813499999997</v>
          </cell>
          <cell r="O36">
            <v>-44521.89</v>
          </cell>
        </row>
        <row r="37">
          <cell r="B37" t="str">
            <v>351402</v>
          </cell>
          <cell r="C37">
            <v>51402</v>
          </cell>
          <cell r="D37" t="str">
            <v>Fornecimento e assentamento de guias tipo PMSP 100, inclusive encostamento de terra - FCK=25,0 Mpa</v>
          </cell>
          <cell r="E37" t="str">
            <v>Contrato</v>
          </cell>
          <cell r="F37" t="str">
            <v>Infra</v>
          </cell>
          <cell r="G37" t="str">
            <v>m</v>
          </cell>
          <cell r="H37">
            <v>17557.25</v>
          </cell>
          <cell r="I37">
            <v>30.77</v>
          </cell>
          <cell r="J37">
            <v>540236.57999999996</v>
          </cell>
          <cell r="K37">
            <v>13342.397999999999</v>
          </cell>
          <cell r="L37">
            <v>30.77</v>
          </cell>
          <cell r="M37">
            <v>410545.58</v>
          </cell>
          <cell r="N37">
            <v>-4214.8520000000008</v>
          </cell>
          <cell r="O37">
            <v>-129690.99</v>
          </cell>
        </row>
        <row r="38">
          <cell r="B38" t="str">
            <v>351901</v>
          </cell>
          <cell r="C38">
            <v>51901</v>
          </cell>
          <cell r="D38" t="str">
            <v>Construção de sarjeta ou sarjetão de concreto -  FCK = 25,0Mpa</v>
          </cell>
          <cell r="E38" t="str">
            <v>Contrato</v>
          </cell>
          <cell r="F38" t="str">
            <v>Infra</v>
          </cell>
          <cell r="G38" t="str">
            <v>m³</v>
          </cell>
          <cell r="H38">
            <v>949.43</v>
          </cell>
          <cell r="I38">
            <v>345.21</v>
          </cell>
          <cell r="J38">
            <v>327752.73</v>
          </cell>
          <cell r="K38">
            <v>933.96786000000009</v>
          </cell>
          <cell r="L38">
            <v>345.21</v>
          </cell>
          <cell r="M38">
            <v>322415.03999999998</v>
          </cell>
          <cell r="N38">
            <v>-15.462139999999863</v>
          </cell>
          <cell r="O38">
            <v>-5337.68</v>
          </cell>
        </row>
        <row r="39">
          <cell r="B39" t="str">
            <v>352000</v>
          </cell>
          <cell r="C39">
            <v>52000</v>
          </cell>
          <cell r="D39" t="str">
            <v>Fundação de rachão</v>
          </cell>
          <cell r="E39" t="str">
            <v>Contrato</v>
          </cell>
          <cell r="F39" t="str">
            <v>Infra</v>
          </cell>
          <cell r="G39" t="str">
            <v>m³</v>
          </cell>
          <cell r="H39">
            <v>89057.85</v>
          </cell>
          <cell r="I39">
            <v>111.64</v>
          </cell>
          <cell r="J39">
            <v>9942418.3699999992</v>
          </cell>
          <cell r="K39">
            <v>67730.706360000011</v>
          </cell>
          <cell r="L39">
            <v>111.64</v>
          </cell>
          <cell r="M39">
            <v>7561456.0499999998</v>
          </cell>
          <cell r="N39">
            <v>-21327.143639999995</v>
          </cell>
          <cell r="O39">
            <v>-2380962.31</v>
          </cell>
        </row>
        <row r="40">
          <cell r="B40" t="str">
            <v>305.25.02</v>
          </cell>
          <cell r="C40" t="str">
            <v>05.25.02</v>
          </cell>
          <cell r="D40" t="str">
            <v>Base de Binder denso (sem transporte)</v>
          </cell>
          <cell r="E40" t="str">
            <v>Contrato</v>
          </cell>
          <cell r="F40" t="str">
            <v>Infra</v>
          </cell>
          <cell r="G40" t="str">
            <v>m³</v>
          </cell>
          <cell r="H40">
            <v>7182.85</v>
          </cell>
          <cell r="I40">
            <v>351.04</v>
          </cell>
          <cell r="J40">
            <v>2521467.66</v>
          </cell>
          <cell r="K40">
            <v>5729.6945314999994</v>
          </cell>
          <cell r="L40">
            <v>351.04</v>
          </cell>
          <cell r="M40">
            <v>2011351.96</v>
          </cell>
          <cell r="N40">
            <v>-1453.155468500001</v>
          </cell>
          <cell r="O40">
            <v>-510115.69</v>
          </cell>
        </row>
        <row r="41">
          <cell r="B41" t="str">
            <v>352600</v>
          </cell>
          <cell r="C41">
            <v>52600</v>
          </cell>
          <cell r="D41" t="str">
            <v>Imprimação betuminosa ligante</v>
          </cell>
          <cell r="E41" t="str">
            <v>Contrato</v>
          </cell>
          <cell r="F41" t="str">
            <v>Infra</v>
          </cell>
          <cell r="G41" t="str">
            <v>m²</v>
          </cell>
          <cell r="H41">
            <v>205224.22</v>
          </cell>
          <cell r="I41">
            <v>1.93</v>
          </cell>
          <cell r="J41">
            <v>396082.74</v>
          </cell>
          <cell r="K41">
            <v>153092.70089999997</v>
          </cell>
          <cell r="L41">
            <v>1.93</v>
          </cell>
          <cell r="M41">
            <v>295468.90999999997</v>
          </cell>
          <cell r="N41">
            <v>-52131.519100000034</v>
          </cell>
          <cell r="O41">
            <v>-100613.83</v>
          </cell>
        </row>
        <row r="42">
          <cell r="B42" t="str">
            <v>352700</v>
          </cell>
          <cell r="C42">
            <v>52700</v>
          </cell>
          <cell r="D42" t="str">
            <v>Imprimação betuminosa impermeabilizante</v>
          </cell>
          <cell r="E42" t="str">
            <v>Contrato</v>
          </cell>
          <cell r="F42" t="str">
            <v>Infra</v>
          </cell>
          <cell r="G42" t="str">
            <v>m²</v>
          </cell>
          <cell r="H42">
            <v>102612.11</v>
          </cell>
          <cell r="I42">
            <v>3.91</v>
          </cell>
          <cell r="J42">
            <v>401213.35</v>
          </cell>
          <cell r="K42">
            <v>76546.350449999984</v>
          </cell>
          <cell r="L42">
            <v>3.91</v>
          </cell>
          <cell r="M42">
            <v>299296.23</v>
          </cell>
          <cell r="N42">
            <v>-26065.759550000017</v>
          </cell>
          <cell r="O42">
            <v>-101917.11</v>
          </cell>
        </row>
        <row r="43">
          <cell r="B43" t="str">
            <v>352800</v>
          </cell>
          <cell r="C43">
            <v>52800</v>
          </cell>
          <cell r="D43" t="str">
            <v>Revestimento de concreto asfáltico (sem transporte)</v>
          </cell>
          <cell r="E43" t="str">
            <v>Contrato</v>
          </cell>
          <cell r="F43" t="str">
            <v>Infra</v>
          </cell>
          <cell r="G43" t="str">
            <v>m³</v>
          </cell>
          <cell r="H43">
            <v>512.4</v>
          </cell>
          <cell r="I43">
            <v>441.44</v>
          </cell>
          <cell r="J43">
            <v>226193.85</v>
          </cell>
          <cell r="K43">
            <v>512.4</v>
          </cell>
          <cell r="L43">
            <v>441.44</v>
          </cell>
          <cell r="M43">
            <v>226193.85</v>
          </cell>
          <cell r="N43">
            <v>0</v>
          </cell>
          <cell r="O43">
            <v>0</v>
          </cell>
        </row>
        <row r="44">
          <cell r="B44" t="str">
            <v>354800</v>
          </cell>
          <cell r="C44">
            <v>54800</v>
          </cell>
          <cell r="D44" t="str">
            <v xml:space="preserve">Base de brita graduada </v>
          </cell>
          <cell r="E44" t="str">
            <v>Contrato</v>
          </cell>
          <cell r="F44" t="str">
            <v>Infra</v>
          </cell>
          <cell r="G44" t="str">
            <v>m³</v>
          </cell>
          <cell r="H44">
            <v>14070.2</v>
          </cell>
          <cell r="I44">
            <v>97.28</v>
          </cell>
          <cell r="J44">
            <v>1368749.05</v>
          </cell>
          <cell r="K44">
            <v>10159.605954000001</v>
          </cell>
          <cell r="L44">
            <v>97.28</v>
          </cell>
          <cell r="M44">
            <v>988326.46</v>
          </cell>
          <cell r="N44">
            <v>-3910.5940460000002</v>
          </cell>
          <cell r="O44">
            <v>-380422.58</v>
          </cell>
        </row>
        <row r="45">
          <cell r="B45" t="str">
            <v>356700</v>
          </cell>
          <cell r="C45">
            <v>56700</v>
          </cell>
          <cell r="D45" t="str">
            <v>Transporte de pavimento asfáltico</v>
          </cell>
          <cell r="E45" t="str">
            <v>Contrato</v>
          </cell>
          <cell r="F45" t="str">
            <v>Infra</v>
          </cell>
          <cell r="G45" t="str">
            <v>m² x km</v>
          </cell>
          <cell r="H45">
            <v>2093439.17</v>
          </cell>
          <cell r="I45">
            <v>0.31</v>
          </cell>
          <cell r="J45">
            <v>648966.14</v>
          </cell>
          <cell r="K45">
            <v>53382.423000000003</v>
          </cell>
          <cell r="L45">
            <v>0.31</v>
          </cell>
          <cell r="M45">
            <v>16548.55</v>
          </cell>
          <cell r="N45">
            <v>-2040056.747</v>
          </cell>
          <cell r="O45">
            <v>-632417.59</v>
          </cell>
        </row>
        <row r="46">
          <cell r="B46" t="str">
            <v>357801</v>
          </cell>
          <cell r="C46">
            <v>57801</v>
          </cell>
          <cell r="D46" t="str">
            <v>Carga, descarga e transp. de conc. asfáltico, até a dist. média de ida e volta de 1 Km</v>
          </cell>
          <cell r="E46" t="str">
            <v>Contrato</v>
          </cell>
          <cell r="F46" t="str">
            <v>Infra</v>
          </cell>
          <cell r="G46" t="str">
            <v>m³</v>
          </cell>
          <cell r="H46">
            <v>5643.01</v>
          </cell>
          <cell r="I46">
            <v>7.11</v>
          </cell>
          <cell r="J46">
            <v>40121.800000000003</v>
          </cell>
          <cell r="K46">
            <v>4675.8212154999992</v>
          </cell>
          <cell r="L46">
            <v>7.11</v>
          </cell>
          <cell r="M46">
            <v>33245.08</v>
          </cell>
          <cell r="N46">
            <v>-967.18878450000102</v>
          </cell>
          <cell r="O46">
            <v>-6876.71</v>
          </cell>
        </row>
        <row r="47">
          <cell r="B47" t="str">
            <v>357807</v>
          </cell>
          <cell r="C47">
            <v>57807</v>
          </cell>
          <cell r="D47" t="str">
            <v>Transporte de conc. o asfáltico, além do 1º Km</v>
          </cell>
          <cell r="E47" t="str">
            <v>Contrato</v>
          </cell>
          <cell r="F47" t="str">
            <v>Infra</v>
          </cell>
          <cell r="G47" t="str">
            <v>m³ x km</v>
          </cell>
          <cell r="H47">
            <v>180576.32</v>
          </cell>
          <cell r="I47">
            <v>1.26</v>
          </cell>
          <cell r="J47">
            <v>227526.16</v>
          </cell>
          <cell r="K47">
            <v>46758.212154999994</v>
          </cell>
          <cell r="L47">
            <v>1.26</v>
          </cell>
          <cell r="M47">
            <v>58915.34</v>
          </cell>
          <cell r="N47">
            <v>-133818.10784500002</v>
          </cell>
          <cell r="O47">
            <v>-168610.81</v>
          </cell>
        </row>
        <row r="48">
          <cell r="B48" t="str">
            <v>357901</v>
          </cell>
          <cell r="C48">
            <v>57901</v>
          </cell>
          <cell r="D48" t="str">
            <v>Carga, descarga e transp. de Binder, até a dist. média de ida e volta de 1 Km</v>
          </cell>
          <cell r="E48" t="str">
            <v>Contrato</v>
          </cell>
          <cell r="F48" t="str">
            <v>Infra</v>
          </cell>
          <cell r="G48" t="str">
            <v>m³</v>
          </cell>
          <cell r="H48">
            <v>7182.85</v>
          </cell>
          <cell r="I48">
            <v>7.11</v>
          </cell>
          <cell r="J48">
            <v>51070.06</v>
          </cell>
          <cell r="K48">
            <v>5729.6945314999994</v>
          </cell>
          <cell r="L48">
            <v>7.11</v>
          </cell>
          <cell r="M48">
            <v>40738.120000000003</v>
          </cell>
          <cell r="N48">
            <v>-1453.155468500001</v>
          </cell>
          <cell r="O48">
            <v>-10331.93</v>
          </cell>
        </row>
        <row r="49">
          <cell r="B49" t="str">
            <v>357907</v>
          </cell>
          <cell r="C49">
            <v>57907</v>
          </cell>
          <cell r="D49" t="str">
            <v>Transporte de binder  além do 1º Km</v>
          </cell>
          <cell r="E49" t="str">
            <v>Contrato</v>
          </cell>
          <cell r="F49" t="str">
            <v>Infra</v>
          </cell>
          <cell r="G49" t="str">
            <v>m³ x km</v>
          </cell>
          <cell r="H49">
            <v>229851.2</v>
          </cell>
          <cell r="I49">
            <v>1.26</v>
          </cell>
          <cell r="J49">
            <v>289612.51</v>
          </cell>
          <cell r="K49">
            <v>57296.94531499999</v>
          </cell>
          <cell r="L49">
            <v>1.26</v>
          </cell>
          <cell r="M49">
            <v>72194.149999999994</v>
          </cell>
          <cell r="N49">
            <v>-172554.25468500002</v>
          </cell>
          <cell r="O49">
            <v>-217418.36</v>
          </cell>
        </row>
        <row r="50">
          <cell r="B50" t="str">
            <v>358100</v>
          </cell>
          <cell r="C50">
            <v>58100</v>
          </cell>
          <cell r="D50" t="str">
            <v>Transporte de pavimento de concreto sarjeta e sarjetão</v>
          </cell>
          <cell r="E50" t="str">
            <v>Contrato</v>
          </cell>
          <cell r="F50" t="str">
            <v>Infra</v>
          </cell>
          <cell r="G50" t="str">
            <v>m² x km</v>
          </cell>
          <cell r="H50">
            <v>664482.75</v>
          </cell>
          <cell r="I50">
            <v>0.38</v>
          </cell>
          <cell r="J50">
            <v>252503.44</v>
          </cell>
          <cell r="K50">
            <v>51817.148119999998</v>
          </cell>
          <cell r="L50">
            <v>0.38</v>
          </cell>
          <cell r="M50">
            <v>19690.509999999998</v>
          </cell>
          <cell r="N50">
            <v>-612665.60187999997</v>
          </cell>
          <cell r="O50">
            <v>-232812.92</v>
          </cell>
        </row>
        <row r="51">
          <cell r="B51" t="str">
            <v>358200</v>
          </cell>
          <cell r="C51">
            <v>58200</v>
          </cell>
          <cell r="D51" t="str">
            <v>Transporte de guias</v>
          </cell>
          <cell r="E51" t="str">
            <v>Contrato</v>
          </cell>
          <cell r="F51" t="str">
            <v>Infra</v>
          </cell>
          <cell r="G51" t="str">
            <v>m x km</v>
          </cell>
          <cell r="H51">
            <v>318393.8</v>
          </cell>
          <cell r="I51">
            <v>0.12</v>
          </cell>
          <cell r="J51">
            <v>38207.25</v>
          </cell>
          <cell r="K51">
            <v>355882.82000000007</v>
          </cell>
          <cell r="L51">
            <v>0.12</v>
          </cell>
          <cell r="M51">
            <v>42705.93</v>
          </cell>
          <cell r="N51">
            <v>37489.020000000077</v>
          </cell>
          <cell r="O51">
            <v>4498.68</v>
          </cell>
        </row>
        <row r="52">
          <cell r="B52" t="str">
            <v>358700</v>
          </cell>
          <cell r="C52">
            <v>58700</v>
          </cell>
          <cell r="D52" t="str">
            <v>Fornecimento e instalação de defensa metálica galvanizada, tipo semi-maleável simples</v>
          </cell>
          <cell r="E52" t="str">
            <v>Contrato</v>
          </cell>
          <cell r="F52" t="str">
            <v>Infra</v>
          </cell>
          <cell r="G52" t="str">
            <v>m</v>
          </cell>
          <cell r="H52">
            <v>676</v>
          </cell>
          <cell r="I52">
            <v>232.92</v>
          </cell>
          <cell r="J52">
            <v>157453.92000000001</v>
          </cell>
          <cell r="K52">
            <v>676</v>
          </cell>
          <cell r="L52">
            <v>232.92</v>
          </cell>
          <cell r="M52">
            <v>157453.92000000001</v>
          </cell>
          <cell r="N52">
            <v>0</v>
          </cell>
          <cell r="O52">
            <v>0</v>
          </cell>
        </row>
        <row r="53">
          <cell r="B53" t="str">
            <v>358800</v>
          </cell>
          <cell r="C53">
            <v>58800</v>
          </cell>
          <cell r="D53" t="str">
            <v>Retirada de defensa metálica tipo semi-maleável simples</v>
          </cell>
          <cell r="E53" t="str">
            <v>Contrato</v>
          </cell>
          <cell r="F53" t="str">
            <v>Infra</v>
          </cell>
          <cell r="G53" t="str">
            <v>m</v>
          </cell>
          <cell r="H53">
            <v>225</v>
          </cell>
          <cell r="I53">
            <v>13.08</v>
          </cell>
          <cell r="J53">
            <v>2943</v>
          </cell>
          <cell r="K53">
            <v>225</v>
          </cell>
          <cell r="L53">
            <v>13.08</v>
          </cell>
          <cell r="M53">
            <v>2943</v>
          </cell>
          <cell r="N53">
            <v>0</v>
          </cell>
          <cell r="O53">
            <v>0</v>
          </cell>
        </row>
        <row r="54">
          <cell r="B54" t="str">
            <v>390300</v>
          </cell>
          <cell r="C54">
            <v>90300</v>
          </cell>
          <cell r="D54" t="str">
            <v>Fresagem de pav. asfáltico com espess. até 5 cm em vias expressas, inclusive remoção do material fresado até 10 Km e variação</v>
          </cell>
          <cell r="E54" t="str">
            <v>Contrato</v>
          </cell>
          <cell r="F54" t="str">
            <v>Infra</v>
          </cell>
          <cell r="G54" t="str">
            <v>m²</v>
          </cell>
          <cell r="H54">
            <v>215.82</v>
          </cell>
          <cell r="I54">
            <v>5.82</v>
          </cell>
          <cell r="J54">
            <v>1256.07</v>
          </cell>
          <cell r="K54">
            <v>32784.491880930887</v>
          </cell>
          <cell r="L54">
            <v>5.82</v>
          </cell>
          <cell r="M54">
            <v>190805.74</v>
          </cell>
          <cell r="N54">
            <v>32568.671880930888</v>
          </cell>
          <cell r="O54">
            <v>189549.67</v>
          </cell>
        </row>
        <row r="55">
          <cell r="B55" t="str">
            <v>3PET 01</v>
          </cell>
          <cell r="C55" t="str">
            <v>PET 01</v>
          </cell>
          <cell r="D55" t="str">
            <v>Base de macadame seco</v>
          </cell>
          <cell r="E55" t="str">
            <v>Contrato</v>
          </cell>
          <cell r="F55" t="str">
            <v>Novo</v>
          </cell>
          <cell r="G55" t="str">
            <v>m³</v>
          </cell>
          <cell r="H55">
            <v>33396.699999999997</v>
          </cell>
          <cell r="I55">
            <v>106.21</v>
          </cell>
          <cell r="J55">
            <v>3547063.5</v>
          </cell>
          <cell r="K55">
            <v>25399.014885000004</v>
          </cell>
          <cell r="L55">
            <v>106.21</v>
          </cell>
          <cell r="M55">
            <v>2697629.37</v>
          </cell>
          <cell r="N55">
            <v>-7997.6851149999929</v>
          </cell>
          <cell r="O55">
            <v>-849434.13</v>
          </cell>
        </row>
        <row r="56">
          <cell r="B56" t="str">
            <v>341500</v>
          </cell>
          <cell r="C56">
            <v>41500</v>
          </cell>
          <cell r="D56" t="str">
            <v>Carga e remoção de terra até a distância média de 1,0 Km</v>
          </cell>
          <cell r="E56" t="str">
            <v>Contrato</v>
          </cell>
          <cell r="F56" t="str">
            <v>Infra</v>
          </cell>
          <cell r="G56" t="str">
            <v>m³</v>
          </cell>
          <cell r="H56">
            <v>37387.58</v>
          </cell>
          <cell r="I56">
            <v>6.14</v>
          </cell>
          <cell r="J56">
            <v>229559.74</v>
          </cell>
          <cell r="K56">
            <v>0</v>
          </cell>
          <cell r="L56">
            <v>6.14</v>
          </cell>
          <cell r="M56">
            <v>0</v>
          </cell>
          <cell r="N56">
            <v>-37387.58</v>
          </cell>
          <cell r="O56">
            <v>-229559.74</v>
          </cell>
        </row>
        <row r="57">
          <cell r="B57" t="str">
            <v>346000</v>
          </cell>
          <cell r="C57">
            <v>46000</v>
          </cell>
          <cell r="D57" t="str">
            <v>Remoção de terrra além do primeiro km</v>
          </cell>
          <cell r="E57" t="str">
            <v>Contrato</v>
          </cell>
          <cell r="F57" t="str">
            <v>Infra</v>
          </cell>
          <cell r="G57" t="str">
            <v>m³ x km</v>
          </cell>
          <cell r="H57">
            <v>4564436.83</v>
          </cell>
          <cell r="I57">
            <v>1.01</v>
          </cell>
          <cell r="J57">
            <v>4610081.1900000004</v>
          </cell>
          <cell r="K57">
            <v>206034.28171200005</v>
          </cell>
          <cell r="L57">
            <v>1.01</v>
          </cell>
          <cell r="M57">
            <v>208094.62</v>
          </cell>
          <cell r="N57">
            <v>-4358402.5482879998</v>
          </cell>
          <cell r="O57">
            <v>-4401986.57</v>
          </cell>
        </row>
        <row r="58">
          <cell r="B58" t="str">
            <v>359000</v>
          </cell>
          <cell r="C58">
            <v>59000</v>
          </cell>
          <cell r="D58" t="str">
            <v>Base de brita graduada tratada com cimento - BGTC</v>
          </cell>
          <cell r="E58" t="str">
            <v>Contrato</v>
          </cell>
          <cell r="F58" t="str">
            <v>Infra</v>
          </cell>
          <cell r="G58" t="str">
            <v>m³</v>
          </cell>
          <cell r="H58">
            <v>22264.46</v>
          </cell>
          <cell r="I58">
            <v>133.38999999999999</v>
          </cell>
          <cell r="J58">
            <v>2969856.31</v>
          </cell>
          <cell r="K58">
            <v>16932.676590000003</v>
          </cell>
          <cell r="L58">
            <v>133.38999999999999</v>
          </cell>
          <cell r="M58">
            <v>2258649.73</v>
          </cell>
          <cell r="N58">
            <v>-5331.7834099999964</v>
          </cell>
          <cell r="O58">
            <v>-711206.58</v>
          </cell>
        </row>
        <row r="59">
          <cell r="B59" t="str">
            <v>3PET 61</v>
          </cell>
          <cell r="C59" t="str">
            <v>PET 61</v>
          </cell>
          <cell r="D59" t="str">
            <v>Revestimento em concreto asfáltico usinado a quente, modificado por polímero SBS (sem  transporte)</v>
          </cell>
          <cell r="E59" t="str">
            <v>Contrato</v>
          </cell>
          <cell r="F59" t="str">
            <v>Novo</v>
          </cell>
          <cell r="G59" t="str">
            <v>m³</v>
          </cell>
          <cell r="H59">
            <v>5130.6099999999997</v>
          </cell>
          <cell r="I59">
            <v>461.96</v>
          </cell>
          <cell r="J59">
            <v>2370136.59</v>
          </cell>
          <cell r="K59">
            <v>4163.4212154999996</v>
          </cell>
          <cell r="L59">
            <v>461.96</v>
          </cell>
          <cell r="M59">
            <v>1923334.06</v>
          </cell>
          <cell r="N59">
            <v>-967.18878450000011</v>
          </cell>
          <cell r="O59">
            <v>-446802.53</v>
          </cell>
        </row>
        <row r="60">
          <cell r="B60" t="str">
            <v>310426</v>
          </cell>
          <cell r="C60">
            <v>10426</v>
          </cell>
          <cell r="D60" t="str">
            <v>Tubo de PVC perfurado para drenagem - diâmetro 4" (100 MM)</v>
          </cell>
          <cell r="E60" t="str">
            <v>Contrato</v>
          </cell>
          <cell r="F60" t="str">
            <v>Edif</v>
          </cell>
          <cell r="G60" t="str">
            <v>m</v>
          </cell>
          <cell r="H60">
            <v>8166</v>
          </cell>
          <cell r="I60">
            <v>19.239999999999998</v>
          </cell>
          <cell r="J60">
            <v>157113.84</v>
          </cell>
          <cell r="K60">
            <v>13342.397999999999</v>
          </cell>
          <cell r="L60">
            <v>19.239999999999998</v>
          </cell>
          <cell r="M60">
            <v>256707.73</v>
          </cell>
          <cell r="N60">
            <v>5176.3979999999992</v>
          </cell>
          <cell r="O60">
            <v>99593.89</v>
          </cell>
        </row>
        <row r="61">
          <cell r="B61" t="str">
            <v>362400</v>
          </cell>
          <cell r="C61">
            <v>62400</v>
          </cell>
          <cell r="D61" t="str">
            <v>Dreno de Brita</v>
          </cell>
          <cell r="E61" t="str">
            <v>Contrato</v>
          </cell>
          <cell r="F61" t="str">
            <v>Infra</v>
          </cell>
          <cell r="G61" t="str">
            <v>m³</v>
          </cell>
          <cell r="H61">
            <v>1133.07</v>
          </cell>
          <cell r="I61">
            <v>100.19</v>
          </cell>
          <cell r="J61">
            <v>113522.28</v>
          </cell>
          <cell r="K61">
            <v>3244.8711936000009</v>
          </cell>
          <cell r="L61">
            <v>100.19</v>
          </cell>
          <cell r="M61">
            <v>325103.64</v>
          </cell>
          <cell r="N61">
            <v>2111.8011936000012</v>
          </cell>
          <cell r="O61">
            <v>211581.36</v>
          </cell>
        </row>
        <row r="62">
          <cell r="B62" t="str">
            <v>366904</v>
          </cell>
          <cell r="C62">
            <v>66904</v>
          </cell>
          <cell r="D62" t="str">
            <v>Fornecimento e colocação de manta geotêxtil com resistência a tração longitudinal de 10kn/m e tração transversal de 9kn/m</v>
          </cell>
          <cell r="E62" t="str">
            <v>Contrato</v>
          </cell>
          <cell r="F62" t="str">
            <v>Infra</v>
          </cell>
          <cell r="G62" t="str">
            <v>m²</v>
          </cell>
          <cell r="H62">
            <v>11575.05</v>
          </cell>
          <cell r="I62">
            <v>3.14</v>
          </cell>
          <cell r="J62">
            <v>36345.65</v>
          </cell>
          <cell r="K62">
            <v>24416.588339999998</v>
          </cell>
          <cell r="L62">
            <v>3.14</v>
          </cell>
          <cell r="M62">
            <v>76668.08</v>
          </cell>
          <cell r="N62">
            <v>12841.538339999999</v>
          </cell>
          <cell r="O62">
            <v>40322.43</v>
          </cell>
        </row>
        <row r="63">
          <cell r="B63" t="str">
            <v>354200</v>
          </cell>
          <cell r="C63">
            <v>54200</v>
          </cell>
          <cell r="D63" t="str">
            <v>Passeio de concreto FCK= 15,0 MPA, inclusive preparo de caixa e lastro de brita</v>
          </cell>
          <cell r="E63" t="str">
            <v>Contrato</v>
          </cell>
          <cell r="F63" t="str">
            <v>Infra</v>
          </cell>
          <cell r="G63" t="str">
            <v>m³</v>
          </cell>
          <cell r="H63">
            <v>1586.3</v>
          </cell>
          <cell r="I63">
            <v>369.74</v>
          </cell>
          <cell r="J63">
            <v>586518.56000000006</v>
          </cell>
          <cell r="K63">
            <v>1083.54</v>
          </cell>
          <cell r="L63">
            <v>369.74</v>
          </cell>
          <cell r="M63">
            <v>400628.07</v>
          </cell>
          <cell r="N63">
            <v>-502.76</v>
          </cell>
          <cell r="O63">
            <v>-185890.48</v>
          </cell>
        </row>
        <row r="64">
          <cell r="B64" t="str">
            <v>3PET 34</v>
          </cell>
          <cell r="C64" t="str">
            <v>PET 34</v>
          </cell>
          <cell r="D64" t="str">
            <v>Descarga de resíduos sólidos da construção civil e/ou inertes em bota-fora licenciado</v>
          </cell>
          <cell r="E64" t="str">
            <v>Contrato</v>
          </cell>
          <cell r="F64" t="str">
            <v>Novo</v>
          </cell>
          <cell r="G64" t="str">
            <v>m³</v>
          </cell>
          <cell r="H64">
            <v>81366.429999999993</v>
          </cell>
          <cell r="I64">
            <v>20.48</v>
          </cell>
          <cell r="J64">
            <v>1666384.48</v>
          </cell>
          <cell r="K64">
            <v>4725.5569200000009</v>
          </cell>
          <cell r="L64">
            <v>20.48</v>
          </cell>
          <cell r="M64">
            <v>96779.4</v>
          </cell>
          <cell r="N64">
            <v>-76640.87307999999</v>
          </cell>
          <cell r="O64">
            <v>-1569605.08</v>
          </cell>
        </row>
        <row r="65">
          <cell r="B65">
            <v>0</v>
          </cell>
          <cell r="C65" t="str">
            <v>.</v>
          </cell>
          <cell r="D65">
            <v>0</v>
          </cell>
          <cell r="E65">
            <v>0</v>
          </cell>
          <cell r="F65">
            <v>0</v>
          </cell>
          <cell r="G65">
            <v>0</v>
          </cell>
          <cell r="H65">
            <v>0</v>
          </cell>
          <cell r="I65">
            <v>0</v>
          </cell>
          <cell r="J65">
            <v>0</v>
          </cell>
          <cell r="K65">
            <v>0</v>
          </cell>
          <cell r="L65">
            <v>0</v>
          </cell>
          <cell r="M65">
            <v>0</v>
          </cell>
          <cell r="N65">
            <v>0</v>
          </cell>
          <cell r="O65">
            <v>0</v>
          </cell>
        </row>
        <row r="66">
          <cell r="C66">
            <v>4</v>
          </cell>
          <cell r="D66" t="str">
            <v>CANALIZAÇÃO DO CÓRREGO/DRENAGEM</v>
          </cell>
          <cell r="E66">
            <v>0</v>
          </cell>
          <cell r="F66">
            <v>0</v>
          </cell>
          <cell r="G66">
            <v>0</v>
          </cell>
          <cell r="H66">
            <v>0</v>
          </cell>
          <cell r="I66">
            <v>0</v>
          </cell>
          <cell r="J66">
            <v>113159458.65999998</v>
          </cell>
          <cell r="K66">
            <v>0</v>
          </cell>
          <cell r="L66">
            <v>0</v>
          </cell>
          <cell r="M66">
            <v>186164263.72</v>
          </cell>
          <cell r="N66">
            <v>0</v>
          </cell>
          <cell r="O66">
            <v>73004805.079999998</v>
          </cell>
        </row>
        <row r="67">
          <cell r="B67" t="str">
            <v>440100</v>
          </cell>
          <cell r="C67">
            <v>40100</v>
          </cell>
          <cell r="D67" t="str">
            <v>Escavação manual para fundações e valas com profundidade média &lt; ou igual a 1,50 m</v>
          </cell>
          <cell r="E67" t="str">
            <v>Contrato</v>
          </cell>
          <cell r="F67" t="str">
            <v>Infra</v>
          </cell>
          <cell r="G67" t="str">
            <v>m³</v>
          </cell>
          <cell r="H67">
            <v>1017.69</v>
          </cell>
          <cell r="I67">
            <v>31.07</v>
          </cell>
          <cell r="J67">
            <v>31619.62</v>
          </cell>
          <cell r="K67">
            <v>211</v>
          </cell>
          <cell r="L67">
            <v>31.07</v>
          </cell>
          <cell r="M67">
            <v>6555.77</v>
          </cell>
          <cell r="N67">
            <v>-806.69</v>
          </cell>
          <cell r="O67">
            <v>-25063.85</v>
          </cell>
        </row>
        <row r="68">
          <cell r="B68" t="str">
            <v>440900</v>
          </cell>
          <cell r="C68">
            <v>40900</v>
          </cell>
          <cell r="D68" t="str">
            <v>Reenchimento de vala com compactação sem fornecimento de terra</v>
          </cell>
          <cell r="E68" t="str">
            <v>Contrato</v>
          </cell>
          <cell r="F68" t="str">
            <v>Infra</v>
          </cell>
          <cell r="G68" t="str">
            <v>m³</v>
          </cell>
          <cell r="H68">
            <v>59156.47</v>
          </cell>
          <cell r="I68">
            <v>6.33</v>
          </cell>
          <cell r="J68">
            <v>374460.45</v>
          </cell>
          <cell r="K68">
            <v>0</v>
          </cell>
          <cell r="L68">
            <v>6.33</v>
          </cell>
          <cell r="M68">
            <v>0</v>
          </cell>
          <cell r="N68">
            <v>-59156.47</v>
          </cell>
          <cell r="O68">
            <v>-374460.45</v>
          </cell>
        </row>
        <row r="69">
          <cell r="B69" t="str">
            <v>440400</v>
          </cell>
          <cell r="C69">
            <v>40400</v>
          </cell>
          <cell r="D69" t="str">
            <v>Escavação mecânica para fundações e valas com profundidade &lt; ou = a 4,00 m</v>
          </cell>
          <cell r="E69">
            <v>0</v>
          </cell>
          <cell r="F69">
            <v>0</v>
          </cell>
          <cell r="G69">
            <v>0</v>
          </cell>
          <cell r="H69">
            <v>0</v>
          </cell>
          <cell r="I69">
            <v>0</v>
          </cell>
          <cell r="J69">
            <v>0</v>
          </cell>
          <cell r="K69">
            <v>223597.28095099994</v>
          </cell>
          <cell r="L69">
            <v>6.99</v>
          </cell>
          <cell r="M69">
            <v>1562944.99</v>
          </cell>
          <cell r="N69">
            <v>223597.28095099994</v>
          </cell>
          <cell r="O69">
            <v>1562944.99</v>
          </cell>
        </row>
        <row r="70">
          <cell r="B70" t="str">
            <v>440500</v>
          </cell>
          <cell r="C70">
            <v>40500</v>
          </cell>
          <cell r="D70" t="str">
            <v>Escavação mecânica para fundações e valas com profundidade maior que 4,0m</v>
          </cell>
          <cell r="E70">
            <v>0</v>
          </cell>
          <cell r="F70">
            <v>0</v>
          </cell>
          <cell r="G70">
            <v>0</v>
          </cell>
          <cell r="H70">
            <v>0</v>
          </cell>
          <cell r="I70">
            <v>0</v>
          </cell>
          <cell r="J70">
            <v>0</v>
          </cell>
          <cell r="K70">
            <v>95827.398978999976</v>
          </cell>
          <cell r="L70">
            <v>8.18</v>
          </cell>
          <cell r="M70">
            <v>783868.12</v>
          </cell>
          <cell r="N70">
            <v>95827.398978999976</v>
          </cell>
          <cell r="O70">
            <v>783868.12</v>
          </cell>
        </row>
        <row r="71">
          <cell r="B71" t="str">
            <v>440700</v>
          </cell>
          <cell r="C71">
            <v>40700</v>
          </cell>
          <cell r="D71" t="str">
            <v>Escavação mecânica de córrego</v>
          </cell>
          <cell r="E71" t="str">
            <v>Contrato</v>
          </cell>
          <cell r="F71" t="str">
            <v>Infra</v>
          </cell>
          <cell r="G71" t="str">
            <v>m³</v>
          </cell>
          <cell r="H71">
            <v>23541</v>
          </cell>
          <cell r="I71">
            <v>3.62</v>
          </cell>
          <cell r="J71">
            <v>85218.42</v>
          </cell>
          <cell r="K71">
            <v>0</v>
          </cell>
          <cell r="L71">
            <v>3.62</v>
          </cell>
          <cell r="M71">
            <v>0</v>
          </cell>
          <cell r="N71">
            <v>-23541</v>
          </cell>
          <cell r="O71">
            <v>-85218.42</v>
          </cell>
        </row>
        <row r="72">
          <cell r="B72" t="str">
            <v>441100</v>
          </cell>
          <cell r="C72">
            <v>41100</v>
          </cell>
          <cell r="D72" t="str">
            <v>Escavação mecânica, carga e remoção de terra até a distância média de 1,0 km</v>
          </cell>
          <cell r="E72" t="str">
            <v>Contrato</v>
          </cell>
          <cell r="F72" t="str">
            <v>Infra</v>
          </cell>
          <cell r="G72" t="str">
            <v>m³</v>
          </cell>
          <cell r="H72">
            <v>241417</v>
          </cell>
          <cell r="I72">
            <v>9.02</v>
          </cell>
          <cell r="J72">
            <v>2177581.34</v>
          </cell>
          <cell r="K72">
            <v>0</v>
          </cell>
          <cell r="L72">
            <v>9.02</v>
          </cell>
          <cell r="M72">
            <v>0</v>
          </cell>
          <cell r="N72">
            <v>-241417</v>
          </cell>
          <cell r="O72">
            <v>-2177581.34</v>
          </cell>
        </row>
        <row r="73">
          <cell r="B73" t="str">
            <v>441500</v>
          </cell>
          <cell r="C73">
            <v>41500</v>
          </cell>
          <cell r="D73" t="str">
            <v>Carga e remoção de terra até a distância média de 1,00 km</v>
          </cell>
          <cell r="E73" t="str">
            <v>Contrato</v>
          </cell>
          <cell r="F73" t="str">
            <v>Infra</v>
          </cell>
          <cell r="G73" t="str">
            <v>m³</v>
          </cell>
          <cell r="H73">
            <v>5398</v>
          </cell>
          <cell r="I73">
            <v>6.14</v>
          </cell>
          <cell r="J73">
            <v>33143.72</v>
          </cell>
          <cell r="K73">
            <v>319635.67992999993</v>
          </cell>
          <cell r="L73">
            <v>6.14</v>
          </cell>
          <cell r="M73">
            <v>1962563.07</v>
          </cell>
          <cell r="N73">
            <v>314237.67992999993</v>
          </cell>
          <cell r="O73">
            <v>1929419.35</v>
          </cell>
        </row>
        <row r="74">
          <cell r="B74" t="str">
            <v>443100</v>
          </cell>
          <cell r="C74">
            <v>43100</v>
          </cell>
          <cell r="D74" t="str">
            <v>Fornecimento de terra, incluindo escavação, carga e transporte até a distâqncia média de 1,0 km, medido no aterro compactado</v>
          </cell>
          <cell r="E74" t="str">
            <v>Contrato</v>
          </cell>
          <cell r="F74" t="str">
            <v>infra</v>
          </cell>
          <cell r="G74" t="str">
            <v>m³</v>
          </cell>
          <cell r="H74">
            <v>172208</v>
          </cell>
          <cell r="I74">
            <v>11.11</v>
          </cell>
          <cell r="J74">
            <v>1913230.88</v>
          </cell>
          <cell r="K74">
            <v>172958.59999999998</v>
          </cell>
          <cell r="L74">
            <v>11.11</v>
          </cell>
          <cell r="M74">
            <v>1921570.04</v>
          </cell>
          <cell r="N74">
            <v>750.59999999997672</v>
          </cell>
          <cell r="O74">
            <v>8339.16</v>
          </cell>
        </row>
        <row r="75">
          <cell r="B75" t="str">
            <v>443200</v>
          </cell>
          <cell r="C75">
            <v>43200</v>
          </cell>
          <cell r="D75" t="str">
            <v>Compactação de Terra, medida no aterro</v>
          </cell>
          <cell r="E75" t="str">
            <v>Contrato</v>
          </cell>
          <cell r="F75" t="str">
            <v>infra</v>
          </cell>
          <cell r="G75" t="str">
            <v>m³</v>
          </cell>
          <cell r="H75">
            <v>124005.2</v>
          </cell>
          <cell r="I75">
            <v>3.25</v>
          </cell>
          <cell r="J75">
            <v>403016.9</v>
          </cell>
          <cell r="K75">
            <v>0</v>
          </cell>
          <cell r="L75">
            <v>3.25</v>
          </cell>
          <cell r="M75">
            <v>0</v>
          </cell>
          <cell r="N75">
            <v>-124005.2</v>
          </cell>
          <cell r="O75">
            <v>-403016.9</v>
          </cell>
        </row>
        <row r="76">
          <cell r="B76" t="str">
            <v>4PET 34</v>
          </cell>
          <cell r="C76" t="str">
            <v>PET 34</v>
          </cell>
          <cell r="D76" t="str">
            <v>Descarga de resíduos sólidos da construção civil e/ou inertes em bota-fora licenciado.</v>
          </cell>
          <cell r="E76" t="str">
            <v>Contrato</v>
          </cell>
          <cell r="F76" t="str">
            <v>Novo</v>
          </cell>
          <cell r="G76" t="str">
            <v>m³</v>
          </cell>
          <cell r="H76">
            <v>275224.8</v>
          </cell>
          <cell r="I76">
            <v>20.48</v>
          </cell>
          <cell r="J76">
            <v>5636603.9000000004</v>
          </cell>
          <cell r="K76">
            <v>127854.27197199997</v>
          </cell>
          <cell r="L76">
            <v>20.48</v>
          </cell>
          <cell r="M76">
            <v>2618455.48</v>
          </cell>
          <cell r="N76">
            <v>-147370.52802800003</v>
          </cell>
          <cell r="O76">
            <v>-3018148.41</v>
          </cell>
        </row>
        <row r="77">
          <cell r="B77" t="str">
            <v>4PET 35</v>
          </cell>
          <cell r="C77" t="str">
            <v>PET 35</v>
          </cell>
          <cell r="D77" t="str">
            <v>Disposição final de resíduos classe II A - não inerte, em aterro sanitário</v>
          </cell>
          <cell r="E77" t="str">
            <v>Contrato</v>
          </cell>
          <cell r="F77" t="str">
            <v>Novo</v>
          </cell>
          <cell r="G77" t="str">
            <v>m³</v>
          </cell>
          <cell r="H77">
            <v>73436.899999999994</v>
          </cell>
          <cell r="I77">
            <v>123.92</v>
          </cell>
          <cell r="J77">
            <v>9100300.6400000006</v>
          </cell>
          <cell r="K77">
            <v>159817.83996499996</v>
          </cell>
          <cell r="L77">
            <v>123.92</v>
          </cell>
          <cell r="M77">
            <v>19804626.719999999</v>
          </cell>
          <cell r="N77">
            <v>86380.939964999969</v>
          </cell>
          <cell r="O77">
            <v>10704326.08</v>
          </cell>
        </row>
        <row r="78">
          <cell r="B78" t="str">
            <v>4PEC 111</v>
          </cell>
          <cell r="C78" t="str">
            <v>PEC 111</v>
          </cell>
          <cell r="D78" t="str">
            <v>Descarte final de residuos classe l - contaminado em bota fora especial licenciado.</v>
          </cell>
          <cell r="E78" t="str">
            <v>Novo</v>
          </cell>
          <cell r="F78" t="str">
            <v>Novo</v>
          </cell>
          <cell r="G78" t="str">
            <v>ton</v>
          </cell>
          <cell r="H78">
            <v>0</v>
          </cell>
          <cell r="I78">
            <v>0</v>
          </cell>
          <cell r="J78">
            <v>0</v>
          </cell>
          <cell r="K78">
            <v>51141.708788799995</v>
          </cell>
          <cell r="L78">
            <v>366.03</v>
          </cell>
          <cell r="M78">
            <v>18719399.66</v>
          </cell>
          <cell r="N78">
            <v>51141.708788799995</v>
          </cell>
          <cell r="O78">
            <v>18719399.66</v>
          </cell>
        </row>
        <row r="79">
          <cell r="B79" t="str">
            <v>4PEC 118</v>
          </cell>
          <cell r="C79" t="str">
            <v>PEC 118</v>
          </cell>
          <cell r="D79" t="str">
            <v>Transporte de resíduos e solo Classe l</v>
          </cell>
          <cell r="E79" t="str">
            <v>Novo</v>
          </cell>
          <cell r="F79" t="str">
            <v>Novo</v>
          </cell>
          <cell r="G79" t="str">
            <v>t x km</v>
          </cell>
          <cell r="H79">
            <v>0</v>
          </cell>
          <cell r="I79">
            <v>0</v>
          </cell>
          <cell r="J79">
            <v>0</v>
          </cell>
          <cell r="K79">
            <v>2229778.5031916797</v>
          </cell>
          <cell r="L79">
            <v>2.0299999999999998</v>
          </cell>
          <cell r="M79">
            <v>4526450.3600000003</v>
          </cell>
          <cell r="N79">
            <v>2229778.5031916797</v>
          </cell>
          <cell r="O79">
            <v>4526450.3600000003</v>
          </cell>
        </row>
        <row r="80">
          <cell r="B80" t="str">
            <v>446000</v>
          </cell>
          <cell r="C80">
            <v>46000</v>
          </cell>
          <cell r="D80" t="str">
            <v>Remoção de terra além do 1º Km</v>
          </cell>
          <cell r="E80" t="str">
            <v>Contrato</v>
          </cell>
          <cell r="F80" t="str">
            <v>Infra</v>
          </cell>
          <cell r="G80" t="str">
            <v>m³ x km</v>
          </cell>
          <cell r="H80">
            <v>20721969.32</v>
          </cell>
          <cell r="I80">
            <v>1.01</v>
          </cell>
          <cell r="J80">
            <v>20929189.010000002</v>
          </cell>
          <cell r="K80">
            <v>19460848.080453198</v>
          </cell>
          <cell r="L80">
            <v>1.01</v>
          </cell>
          <cell r="M80">
            <v>19655456.559999999</v>
          </cell>
          <cell r="N80">
            <v>-1261121.2395468019</v>
          </cell>
          <cell r="O80">
            <v>-1273732.45</v>
          </cell>
        </row>
        <row r="81">
          <cell r="B81" t="str">
            <v>452000</v>
          </cell>
          <cell r="C81">
            <v>52000</v>
          </cell>
          <cell r="D81" t="str">
            <v>Fundação de rachão</v>
          </cell>
          <cell r="E81" t="str">
            <v>Contrato</v>
          </cell>
          <cell r="F81" t="str">
            <v>Infra</v>
          </cell>
          <cell r="G81" t="str">
            <v>m³</v>
          </cell>
          <cell r="H81">
            <v>23627</v>
          </cell>
          <cell r="I81">
            <v>111.64</v>
          </cell>
          <cell r="J81">
            <v>2637718.2799999998</v>
          </cell>
          <cell r="K81">
            <v>32677.069403508769</v>
          </cell>
          <cell r="L81">
            <v>111.64</v>
          </cell>
          <cell r="M81">
            <v>3648068.02</v>
          </cell>
          <cell r="N81">
            <v>9050.069403508769</v>
          </cell>
          <cell r="O81">
            <v>1010349.74</v>
          </cell>
        </row>
        <row r="82">
          <cell r="B82" t="str">
            <v>454700</v>
          </cell>
          <cell r="C82">
            <v>54700</v>
          </cell>
          <cell r="D82" t="str">
            <v>Base de bica corrida</v>
          </cell>
          <cell r="E82" t="str">
            <v>Contrato</v>
          </cell>
          <cell r="F82" t="str">
            <v>Infra</v>
          </cell>
          <cell r="G82" t="str">
            <v>m³</v>
          </cell>
          <cell r="H82">
            <v>2957.5</v>
          </cell>
          <cell r="I82">
            <v>104.52</v>
          </cell>
          <cell r="J82">
            <v>309117.90000000002</v>
          </cell>
          <cell r="K82">
            <v>3228.1368421052634</v>
          </cell>
          <cell r="L82">
            <v>104.52</v>
          </cell>
          <cell r="M82">
            <v>337404.86</v>
          </cell>
          <cell r="N82">
            <v>270.63684210526344</v>
          </cell>
          <cell r="O82">
            <v>28286.959999999999</v>
          </cell>
        </row>
        <row r="83">
          <cell r="B83" t="str">
            <v>460200</v>
          </cell>
          <cell r="C83">
            <v>60200</v>
          </cell>
          <cell r="D83" t="str">
            <v>Arrancamento e remoção de canalização, Ø &gt; 60 cm</v>
          </cell>
          <cell r="E83" t="str">
            <v>Contrato</v>
          </cell>
          <cell r="F83" t="str">
            <v>Infra</v>
          </cell>
          <cell r="G83" t="str">
            <v>m</v>
          </cell>
          <cell r="H83">
            <v>1180</v>
          </cell>
          <cell r="I83">
            <v>120.6</v>
          </cell>
          <cell r="J83">
            <v>142308</v>
          </cell>
          <cell r="K83">
            <v>1180</v>
          </cell>
          <cell r="L83">
            <v>120.6</v>
          </cell>
          <cell r="M83">
            <v>142308</v>
          </cell>
          <cell r="N83">
            <v>0</v>
          </cell>
          <cell r="O83">
            <v>0</v>
          </cell>
        </row>
        <row r="84">
          <cell r="B84" t="str">
            <v>460400</v>
          </cell>
          <cell r="C84">
            <v>60400</v>
          </cell>
          <cell r="D84" t="str">
            <v>Escoramento contínuo de madeira para canalização de tubos</v>
          </cell>
          <cell r="E84" t="str">
            <v>Contrato</v>
          </cell>
          <cell r="F84" t="str">
            <v>Infra</v>
          </cell>
          <cell r="G84" t="str">
            <v>m²</v>
          </cell>
          <cell r="H84">
            <v>9432.58</v>
          </cell>
          <cell r="I84">
            <v>42</v>
          </cell>
          <cell r="J84">
            <v>396168.36</v>
          </cell>
          <cell r="K84">
            <v>9432.58</v>
          </cell>
          <cell r="L84">
            <v>42</v>
          </cell>
          <cell r="M84">
            <v>396168.36</v>
          </cell>
          <cell r="N84">
            <v>0</v>
          </cell>
          <cell r="O84">
            <v>0</v>
          </cell>
        </row>
        <row r="85">
          <cell r="B85" t="str">
            <v>460600</v>
          </cell>
          <cell r="C85">
            <v>60600</v>
          </cell>
          <cell r="D85" t="str">
            <v>Lastro de concreto fck = 10 MPa</v>
          </cell>
          <cell r="E85" t="str">
            <v>Contrato</v>
          </cell>
          <cell r="F85" t="str">
            <v>Infra</v>
          </cell>
          <cell r="G85" t="str">
            <v>m³</v>
          </cell>
          <cell r="H85">
            <v>1606.3</v>
          </cell>
          <cell r="I85">
            <v>265.97000000000003</v>
          </cell>
          <cell r="J85">
            <v>427227.61</v>
          </cell>
          <cell r="K85">
            <v>1614.5596491228071</v>
          </cell>
          <cell r="L85">
            <v>265.97000000000003</v>
          </cell>
          <cell r="M85">
            <v>429424.42</v>
          </cell>
          <cell r="N85">
            <v>8.2596491228071045</v>
          </cell>
          <cell r="O85">
            <v>2196.81</v>
          </cell>
        </row>
        <row r="86">
          <cell r="B86" t="str">
            <v>460900</v>
          </cell>
          <cell r="C86">
            <v>60900</v>
          </cell>
          <cell r="D86" t="str">
            <v>Fornecimento e assentamento de tubos de concreto simples, diâmetro de 50 cm</v>
          </cell>
          <cell r="E86" t="str">
            <v>Contrato</v>
          </cell>
          <cell r="F86" t="str">
            <v>Infra</v>
          </cell>
          <cell r="G86" t="str">
            <v>m</v>
          </cell>
          <cell r="H86">
            <v>1486</v>
          </cell>
          <cell r="I86">
            <v>67.36</v>
          </cell>
          <cell r="J86">
            <v>100096.96000000001</v>
          </cell>
          <cell r="K86">
            <v>1486</v>
          </cell>
          <cell r="L86">
            <v>67.36</v>
          </cell>
          <cell r="M86">
            <v>100096.96000000001</v>
          </cell>
          <cell r="N86">
            <v>0</v>
          </cell>
          <cell r="O86">
            <v>0</v>
          </cell>
        </row>
        <row r="87">
          <cell r="B87" t="str">
            <v>461001</v>
          </cell>
          <cell r="C87">
            <v>61001</v>
          </cell>
          <cell r="D87" t="str">
            <v>Fornecimento e assentamento de tubos de concreto armado - diâmetro de 60 cm-Tipo PA-2</v>
          </cell>
          <cell r="E87" t="str">
            <v>Contrato</v>
          </cell>
          <cell r="F87" t="str">
            <v>Infra</v>
          </cell>
          <cell r="G87" t="str">
            <v>m</v>
          </cell>
          <cell r="H87">
            <v>1076</v>
          </cell>
          <cell r="I87">
            <v>117.25</v>
          </cell>
          <cell r="J87">
            <v>126161</v>
          </cell>
          <cell r="K87">
            <v>1076</v>
          </cell>
          <cell r="L87">
            <v>117.25</v>
          </cell>
          <cell r="M87">
            <v>126161</v>
          </cell>
          <cell r="N87">
            <v>0</v>
          </cell>
          <cell r="O87">
            <v>0</v>
          </cell>
        </row>
        <row r="88">
          <cell r="B88" t="str">
            <v>461201</v>
          </cell>
          <cell r="C88">
            <v>61201</v>
          </cell>
          <cell r="D88" t="str">
            <v>Fornecimento e assentamento de tubos de concreto armado, diâmetro de 80 cm-Tipo PA-2</v>
          </cell>
          <cell r="E88" t="str">
            <v>Contrato</v>
          </cell>
          <cell r="F88" t="str">
            <v>Infra</v>
          </cell>
          <cell r="G88" t="str">
            <v>m</v>
          </cell>
          <cell r="H88">
            <v>160.5</v>
          </cell>
          <cell r="I88">
            <v>196.56</v>
          </cell>
          <cell r="J88">
            <v>31547.88</v>
          </cell>
          <cell r="K88">
            <v>160.5</v>
          </cell>
          <cell r="L88">
            <v>196.56</v>
          </cell>
          <cell r="M88">
            <v>31547.88</v>
          </cell>
          <cell r="N88">
            <v>0</v>
          </cell>
          <cell r="O88">
            <v>0</v>
          </cell>
        </row>
        <row r="89">
          <cell r="B89" t="str">
            <v>461401</v>
          </cell>
          <cell r="C89">
            <v>61401</v>
          </cell>
          <cell r="D89" t="str">
            <v>Fornecimento e assentamento de tubos de concreto armado, diâmetro de 100 cm  - Tipo PA-2</v>
          </cell>
          <cell r="E89" t="str">
            <v>Contrato</v>
          </cell>
          <cell r="F89" t="str">
            <v>Infra</v>
          </cell>
          <cell r="G89" t="str">
            <v>m</v>
          </cell>
          <cell r="H89">
            <v>536.5</v>
          </cell>
          <cell r="I89">
            <v>275.5</v>
          </cell>
          <cell r="J89">
            <v>147805.75</v>
          </cell>
          <cell r="K89">
            <v>536.5</v>
          </cell>
          <cell r="L89">
            <v>275.5</v>
          </cell>
          <cell r="M89">
            <v>147805.75</v>
          </cell>
          <cell r="N89">
            <v>0</v>
          </cell>
          <cell r="O89">
            <v>0</v>
          </cell>
        </row>
        <row r="90">
          <cell r="B90" t="str">
            <v>461601</v>
          </cell>
          <cell r="C90">
            <v>61601</v>
          </cell>
          <cell r="D90" t="str">
            <v>Fornecimento e assentamento de tubos de concreto armado, diâmetro de 120 cm  -  Tipo PA-2</v>
          </cell>
          <cell r="E90" t="str">
            <v>Contrato</v>
          </cell>
          <cell r="F90" t="str">
            <v>Infra</v>
          </cell>
          <cell r="G90" t="str">
            <v>m</v>
          </cell>
          <cell r="H90">
            <v>306</v>
          </cell>
          <cell r="I90">
            <v>418.56</v>
          </cell>
          <cell r="J90">
            <v>128079.36</v>
          </cell>
          <cell r="K90">
            <v>306</v>
          </cell>
          <cell r="L90">
            <v>418.56</v>
          </cell>
          <cell r="M90">
            <v>128079.36</v>
          </cell>
          <cell r="N90">
            <v>0</v>
          </cell>
          <cell r="O90">
            <v>0</v>
          </cell>
        </row>
        <row r="91">
          <cell r="B91" t="str">
            <v>461701</v>
          </cell>
          <cell r="C91">
            <v>61701</v>
          </cell>
          <cell r="D91" t="str">
            <v>Fornecimento e assentamento de tubos de concreto armado, diâmetro de 150 cm  -  Tipo PA-2</v>
          </cell>
          <cell r="E91" t="str">
            <v>Contrato</v>
          </cell>
          <cell r="F91" t="str">
            <v>Infra</v>
          </cell>
          <cell r="G91" t="str">
            <v>m</v>
          </cell>
          <cell r="H91">
            <v>162</v>
          </cell>
          <cell r="I91">
            <v>603.22</v>
          </cell>
          <cell r="J91">
            <v>97721.64</v>
          </cell>
          <cell r="K91">
            <v>162</v>
          </cell>
          <cell r="L91">
            <v>603.22</v>
          </cell>
          <cell r="M91">
            <v>97721.64</v>
          </cell>
          <cell r="N91">
            <v>0</v>
          </cell>
          <cell r="O91">
            <v>0</v>
          </cell>
        </row>
        <row r="92">
          <cell r="B92" t="str">
            <v>461801</v>
          </cell>
          <cell r="C92">
            <v>61801</v>
          </cell>
          <cell r="D92" t="str">
            <v>Poço de visita tipo 1 - 1,40 x 1,40 x 1,40 m</v>
          </cell>
          <cell r="E92" t="str">
            <v>Contrato</v>
          </cell>
          <cell r="F92" t="str">
            <v>Infra</v>
          </cell>
          <cell r="G92" t="str">
            <v>un</v>
          </cell>
          <cell r="H92">
            <v>58</v>
          </cell>
          <cell r="I92">
            <v>2388.77</v>
          </cell>
          <cell r="J92">
            <v>138548.66</v>
          </cell>
          <cell r="K92">
            <v>58</v>
          </cell>
          <cell r="L92">
            <v>2388.77</v>
          </cell>
          <cell r="M92">
            <v>138548.66</v>
          </cell>
          <cell r="N92">
            <v>0</v>
          </cell>
          <cell r="O92">
            <v>0</v>
          </cell>
        </row>
        <row r="93">
          <cell r="B93" t="str">
            <v>461802</v>
          </cell>
          <cell r="C93">
            <v>61802</v>
          </cell>
          <cell r="D93" t="str">
            <v>Poço de visita tipo 2 - 1,60 x 1,60 x 1,60 m</v>
          </cell>
          <cell r="E93" t="str">
            <v>Contrato</v>
          </cell>
          <cell r="F93" t="str">
            <v>Infra</v>
          </cell>
          <cell r="G93" t="str">
            <v>un</v>
          </cell>
          <cell r="H93">
            <v>11</v>
          </cell>
          <cell r="I93">
            <v>2900.18</v>
          </cell>
          <cell r="J93">
            <v>31901.98</v>
          </cell>
          <cell r="K93">
            <v>11</v>
          </cell>
          <cell r="L93">
            <v>2900.18</v>
          </cell>
          <cell r="M93">
            <v>31901.98</v>
          </cell>
          <cell r="N93">
            <v>0</v>
          </cell>
          <cell r="O93">
            <v>0</v>
          </cell>
        </row>
        <row r="94">
          <cell r="B94" t="str">
            <v>461803</v>
          </cell>
          <cell r="C94">
            <v>61803</v>
          </cell>
          <cell r="D94" t="str">
            <v>Poço de visita tipo 3 - 2,20 x 2,20 x 2,20 m</v>
          </cell>
          <cell r="E94" t="str">
            <v>Contrato</v>
          </cell>
          <cell r="F94" t="str">
            <v>Infra</v>
          </cell>
          <cell r="G94" t="str">
            <v>un</v>
          </cell>
          <cell r="H94">
            <v>8</v>
          </cell>
          <cell r="I94">
            <v>4838.34</v>
          </cell>
          <cell r="J94">
            <v>38706.720000000001</v>
          </cell>
          <cell r="K94">
            <v>8</v>
          </cell>
          <cell r="L94">
            <v>4838.34</v>
          </cell>
          <cell r="M94">
            <v>38706.720000000001</v>
          </cell>
          <cell r="N94">
            <v>0</v>
          </cell>
          <cell r="O94">
            <v>0</v>
          </cell>
        </row>
        <row r="95">
          <cell r="B95" t="str">
            <v>461900</v>
          </cell>
          <cell r="C95">
            <v>61900</v>
          </cell>
          <cell r="D95" t="str">
            <v>Chaminé de poço de visita com alvenaria de um tijolo comum</v>
          </cell>
          <cell r="E95" t="str">
            <v>Contrato</v>
          </cell>
          <cell r="F95" t="str">
            <v>Infra</v>
          </cell>
          <cell r="G95" t="str">
            <v>m</v>
          </cell>
          <cell r="H95">
            <v>30.8</v>
          </cell>
          <cell r="I95">
            <v>489.78</v>
          </cell>
          <cell r="J95">
            <v>15085.22</v>
          </cell>
          <cell r="K95">
            <v>30.8</v>
          </cell>
          <cell r="L95">
            <v>489.78</v>
          </cell>
          <cell r="M95">
            <v>15085.22</v>
          </cell>
          <cell r="N95">
            <v>0</v>
          </cell>
          <cell r="O95">
            <v>0</v>
          </cell>
        </row>
        <row r="96">
          <cell r="B96" t="str">
            <v>462021</v>
          </cell>
          <cell r="C96">
            <v>62021</v>
          </cell>
          <cell r="D96" t="str">
            <v xml:space="preserve">Fornecimento de tampão de ferro fundido dúctil classe mínima 400 (40t) D=600mm - NBR 10160 articulado - p/ gal. águas pluv. </v>
          </cell>
          <cell r="E96" t="str">
            <v>Contrato</v>
          </cell>
          <cell r="F96" t="str">
            <v>Infra</v>
          </cell>
          <cell r="G96" t="str">
            <v>un</v>
          </cell>
          <cell r="H96">
            <v>77</v>
          </cell>
          <cell r="I96">
            <v>383.66</v>
          </cell>
          <cell r="J96">
            <v>29541.82</v>
          </cell>
          <cell r="K96">
            <v>77</v>
          </cell>
          <cell r="L96">
            <v>383.66</v>
          </cell>
          <cell r="M96">
            <v>29541.82</v>
          </cell>
          <cell r="N96">
            <v>0</v>
          </cell>
          <cell r="O96">
            <v>0</v>
          </cell>
        </row>
        <row r="97">
          <cell r="B97" t="str">
            <v>462203</v>
          </cell>
          <cell r="C97">
            <v>62203</v>
          </cell>
          <cell r="D97" t="str">
            <v>Boca-de-lobo simples</v>
          </cell>
          <cell r="E97" t="str">
            <v>Contrato</v>
          </cell>
          <cell r="F97" t="str">
            <v>Infra</v>
          </cell>
          <cell r="G97" t="str">
            <v>un</v>
          </cell>
          <cell r="H97">
            <v>68</v>
          </cell>
          <cell r="I97">
            <v>986.92</v>
          </cell>
          <cell r="J97">
            <v>67110.559999999998</v>
          </cell>
          <cell r="K97">
            <v>68</v>
          </cell>
          <cell r="L97">
            <v>986.92</v>
          </cell>
          <cell r="M97">
            <v>67110.559999999998</v>
          </cell>
          <cell r="N97">
            <v>0</v>
          </cell>
          <cell r="O97">
            <v>0</v>
          </cell>
        </row>
        <row r="98">
          <cell r="B98" t="str">
            <v>462204</v>
          </cell>
          <cell r="C98">
            <v>62204</v>
          </cell>
          <cell r="D98" t="str">
            <v>Boca-de-lobo dupla</v>
          </cell>
          <cell r="E98" t="str">
            <v>Contrato</v>
          </cell>
          <cell r="F98" t="str">
            <v>Infra</v>
          </cell>
          <cell r="G98" t="str">
            <v>un</v>
          </cell>
          <cell r="H98">
            <v>175</v>
          </cell>
          <cell r="I98">
            <v>1741.2</v>
          </cell>
          <cell r="J98">
            <v>304710</v>
          </cell>
          <cell r="K98">
            <v>175</v>
          </cell>
          <cell r="L98">
            <v>1741.2</v>
          </cell>
          <cell r="M98">
            <v>304710</v>
          </cell>
          <cell r="N98">
            <v>0</v>
          </cell>
          <cell r="O98">
            <v>0</v>
          </cell>
        </row>
        <row r="99">
          <cell r="B99" t="str">
            <v>464600</v>
          </cell>
          <cell r="C99">
            <v>64600</v>
          </cell>
          <cell r="D99" t="str">
            <v>Fornecimento e assentamento de canaleta (meio tubo) de concreto - diâmetro de 30cm</v>
          </cell>
          <cell r="E99" t="str">
            <v>Contrato</v>
          </cell>
          <cell r="F99" t="str">
            <v>Infra</v>
          </cell>
          <cell r="G99" t="str">
            <v>m</v>
          </cell>
          <cell r="H99">
            <v>1582.5</v>
          </cell>
          <cell r="I99">
            <v>21.74</v>
          </cell>
          <cell r="J99">
            <v>34403.550000000003</v>
          </cell>
          <cell r="K99">
            <v>1582.5</v>
          </cell>
          <cell r="L99">
            <v>21.74</v>
          </cell>
          <cell r="M99">
            <v>34403.550000000003</v>
          </cell>
          <cell r="N99">
            <v>0</v>
          </cell>
          <cell r="O99">
            <v>0</v>
          </cell>
        </row>
        <row r="100">
          <cell r="B100" t="str">
            <v>464900</v>
          </cell>
          <cell r="C100">
            <v>64900</v>
          </cell>
          <cell r="D100" t="str">
            <v>Esgotamento de água com bomba submersa - potência até 5HP</v>
          </cell>
          <cell r="E100" t="str">
            <v>Contrato</v>
          </cell>
          <cell r="F100" t="str">
            <v>Infra</v>
          </cell>
          <cell r="G100" t="str">
            <v>hp x h</v>
          </cell>
          <cell r="H100">
            <v>16000</v>
          </cell>
          <cell r="I100">
            <v>0.65</v>
          </cell>
          <cell r="J100">
            <v>10400</v>
          </cell>
          <cell r="K100">
            <v>702000</v>
          </cell>
          <cell r="L100">
            <v>0.65</v>
          </cell>
          <cell r="M100">
            <v>456300</v>
          </cell>
          <cell r="N100">
            <v>686000</v>
          </cell>
          <cell r="O100">
            <v>445900</v>
          </cell>
        </row>
        <row r="101">
          <cell r="B101" t="str">
            <v>470304</v>
          </cell>
          <cell r="C101">
            <v>70304</v>
          </cell>
          <cell r="D101" t="str">
            <v>Escoramento para galerias moldadas, utilizando perfis metálicos, com reaproveitamento - profundidade &gt; 4 m, &lt; ou = 6 m, com boca de 5 a 8 m</v>
          </cell>
          <cell r="E101" t="str">
            <v>Contrato</v>
          </cell>
          <cell r="F101" t="str">
            <v>Infra</v>
          </cell>
          <cell r="G101" t="str">
            <v>m²</v>
          </cell>
          <cell r="H101">
            <v>1868</v>
          </cell>
          <cell r="I101">
            <v>145.13</v>
          </cell>
          <cell r="J101">
            <v>271102.84000000003</v>
          </cell>
          <cell r="K101">
            <v>1868</v>
          </cell>
          <cell r="L101">
            <v>145.13</v>
          </cell>
          <cell r="M101">
            <v>271102.84000000003</v>
          </cell>
          <cell r="N101">
            <v>0</v>
          </cell>
          <cell r="O101">
            <v>0</v>
          </cell>
        </row>
        <row r="102">
          <cell r="B102" t="str">
            <v>470900</v>
          </cell>
          <cell r="C102">
            <v>70900</v>
          </cell>
          <cell r="D102" t="str">
            <v>Fornecimento e aplicação de aço CA-50 - diâmetro &lt; 1/2"</v>
          </cell>
          <cell r="E102" t="str">
            <v>Contrato</v>
          </cell>
          <cell r="F102" t="str">
            <v>Infra</v>
          </cell>
          <cell r="G102" t="str">
            <v>kg</v>
          </cell>
          <cell r="H102">
            <v>168300</v>
          </cell>
          <cell r="I102">
            <v>4.96</v>
          </cell>
          <cell r="J102">
            <v>834768</v>
          </cell>
          <cell r="K102">
            <v>168300</v>
          </cell>
          <cell r="L102">
            <v>4.96</v>
          </cell>
          <cell r="M102">
            <v>834768</v>
          </cell>
          <cell r="N102">
            <v>0</v>
          </cell>
          <cell r="O102">
            <v>0</v>
          </cell>
        </row>
        <row r="103">
          <cell r="B103" t="str">
            <v>471000</v>
          </cell>
          <cell r="C103">
            <v>71000</v>
          </cell>
          <cell r="D103" t="str">
            <v>Fornecimento e aplicação de aço CA-50 - diâmetro &gt; ou = 1/2"</v>
          </cell>
          <cell r="E103" t="str">
            <v>Contrato</v>
          </cell>
          <cell r="F103" t="str">
            <v>Infra</v>
          </cell>
          <cell r="G103" t="str">
            <v>kg</v>
          </cell>
          <cell r="H103">
            <v>392700</v>
          </cell>
          <cell r="I103">
            <v>4.87</v>
          </cell>
          <cell r="J103">
            <v>1912449</v>
          </cell>
          <cell r="K103">
            <v>392700</v>
          </cell>
          <cell r="L103">
            <v>4.87</v>
          </cell>
          <cell r="M103">
            <v>1912449</v>
          </cell>
          <cell r="N103">
            <v>0</v>
          </cell>
          <cell r="O103">
            <v>0</v>
          </cell>
        </row>
        <row r="104">
          <cell r="B104" t="str">
            <v>471900</v>
          </cell>
          <cell r="C104">
            <v>71900</v>
          </cell>
          <cell r="D104" t="str">
            <v>Barbacans de tubos de PVC - diâmetro 4"</v>
          </cell>
          <cell r="E104" t="str">
            <v>Contrato</v>
          </cell>
          <cell r="F104" t="str">
            <v>Infra</v>
          </cell>
          <cell r="G104" t="str">
            <v>un</v>
          </cell>
          <cell r="H104">
            <v>804</v>
          </cell>
          <cell r="I104">
            <v>17.62</v>
          </cell>
          <cell r="J104">
            <v>14166.48</v>
          </cell>
          <cell r="K104">
            <v>1616</v>
          </cell>
          <cell r="L104">
            <v>17.62</v>
          </cell>
          <cell r="M104">
            <v>28473.919999999998</v>
          </cell>
          <cell r="N104">
            <v>812</v>
          </cell>
          <cell r="O104">
            <v>14307.44</v>
          </cell>
        </row>
        <row r="105">
          <cell r="B105" t="str">
            <v>481401</v>
          </cell>
          <cell r="C105">
            <v>81401</v>
          </cell>
          <cell r="D105" t="str">
            <v>Forma comum, inclusive cimbramento</v>
          </cell>
          <cell r="E105" t="str">
            <v>Contrato</v>
          </cell>
          <cell r="F105" t="str">
            <v>Infra</v>
          </cell>
          <cell r="G105" t="str">
            <v>m²</v>
          </cell>
          <cell r="H105">
            <v>12108</v>
          </cell>
          <cell r="I105">
            <v>40.76</v>
          </cell>
          <cell r="J105">
            <v>493522.08</v>
          </cell>
          <cell r="K105">
            <v>4207.5</v>
          </cell>
          <cell r="L105">
            <v>40.76</v>
          </cell>
          <cell r="M105">
            <v>171497.7</v>
          </cell>
          <cell r="N105">
            <v>-7900.5</v>
          </cell>
          <cell r="O105">
            <v>-322024.38</v>
          </cell>
        </row>
        <row r="106">
          <cell r="B106" t="str">
            <v>482300</v>
          </cell>
          <cell r="C106">
            <v>82300</v>
          </cell>
          <cell r="D106" t="str">
            <v>Fornecimento e aplicação de tela de aço</v>
          </cell>
          <cell r="E106" t="str">
            <v>Contrato</v>
          </cell>
          <cell r="F106" t="str">
            <v>Infra</v>
          </cell>
          <cell r="G106" t="str">
            <v>kg</v>
          </cell>
          <cell r="H106">
            <v>6030</v>
          </cell>
          <cell r="I106">
            <v>5.64</v>
          </cell>
          <cell r="J106">
            <v>34009.199999999997</v>
          </cell>
          <cell r="K106">
            <v>6030</v>
          </cell>
          <cell r="L106">
            <v>5.64</v>
          </cell>
          <cell r="M106">
            <v>34009.199999999997</v>
          </cell>
          <cell r="N106">
            <v>0</v>
          </cell>
          <cell r="O106">
            <v>0</v>
          </cell>
        </row>
        <row r="107">
          <cell r="B107" t="str">
            <v>482800</v>
          </cell>
          <cell r="C107">
            <v>82800</v>
          </cell>
          <cell r="D107" t="str">
            <v>Fornecimento e aplicação de concreto usinado fck=30,0 MPa - bombeado</v>
          </cell>
          <cell r="E107" t="str">
            <v>Contrato</v>
          </cell>
          <cell r="F107" t="str">
            <v>Infra</v>
          </cell>
          <cell r="G107" t="str">
            <v>m³</v>
          </cell>
          <cell r="H107">
            <v>5757</v>
          </cell>
          <cell r="I107">
            <v>353.25</v>
          </cell>
          <cell r="J107">
            <v>2033660.25</v>
          </cell>
          <cell r="K107">
            <v>3602.5</v>
          </cell>
          <cell r="L107">
            <v>353.25</v>
          </cell>
          <cell r="M107">
            <v>1272583.1200000001</v>
          </cell>
          <cell r="N107">
            <v>-2154.5</v>
          </cell>
          <cell r="O107">
            <v>-761077.12</v>
          </cell>
        </row>
        <row r="108">
          <cell r="B108" t="str">
            <v>4100802</v>
          </cell>
          <cell r="C108">
            <v>100802</v>
          </cell>
          <cell r="D108" t="str">
            <v>Graute - fornecimento, preparo e aplicação</v>
          </cell>
          <cell r="E108" t="str">
            <v>Contrato</v>
          </cell>
          <cell r="F108" t="str">
            <v>Infra</v>
          </cell>
          <cell r="G108" t="str">
            <v>m³</v>
          </cell>
          <cell r="H108">
            <v>157</v>
          </cell>
          <cell r="I108">
            <v>2056.67</v>
          </cell>
          <cell r="J108">
            <v>322897.19</v>
          </cell>
          <cell r="K108">
            <v>204</v>
          </cell>
          <cell r="L108">
            <v>2056.67</v>
          </cell>
          <cell r="M108">
            <v>419560.68</v>
          </cell>
          <cell r="N108">
            <v>47</v>
          </cell>
          <cell r="O108">
            <v>96663.49</v>
          </cell>
        </row>
        <row r="109">
          <cell r="B109" t="str">
            <v>4101200</v>
          </cell>
          <cell r="C109">
            <v>101200</v>
          </cell>
          <cell r="D109" t="str">
            <v>Calda de cimento para injeção - fornecimento, preparo e aplicação</v>
          </cell>
          <cell r="E109" t="str">
            <v>Contrato</v>
          </cell>
          <cell r="F109" t="str">
            <v>Infra</v>
          </cell>
          <cell r="G109" t="str">
            <v>l</v>
          </cell>
          <cell r="H109">
            <v>8923</v>
          </cell>
          <cell r="I109">
            <v>0.77</v>
          </cell>
          <cell r="J109">
            <v>6870.71</v>
          </cell>
          <cell r="K109">
            <v>8923</v>
          </cell>
          <cell r="L109">
            <v>0.77</v>
          </cell>
          <cell r="M109">
            <v>6870.71</v>
          </cell>
          <cell r="N109">
            <v>0</v>
          </cell>
          <cell r="O109">
            <v>0</v>
          </cell>
        </row>
        <row r="110">
          <cell r="B110" t="str">
            <v>4150100</v>
          </cell>
          <cell r="C110">
            <v>150100</v>
          </cell>
          <cell r="D110" t="str">
            <v>Escavação manual em solo para execução de Túnel por sistema não destrutivo, inclusive remoção do material escavado até fora  do poço.</v>
          </cell>
          <cell r="E110" t="str">
            <v>Contrato</v>
          </cell>
          <cell r="F110" t="str">
            <v>Infra</v>
          </cell>
          <cell r="G110" t="str">
            <v>m3</v>
          </cell>
          <cell r="H110">
            <v>1246.8599999999999</v>
          </cell>
          <cell r="I110">
            <v>153.91</v>
          </cell>
          <cell r="J110">
            <v>191904.22</v>
          </cell>
          <cell r="K110">
            <v>1246.8599999999999</v>
          </cell>
          <cell r="L110">
            <v>153.91</v>
          </cell>
          <cell r="M110">
            <v>191904.22</v>
          </cell>
          <cell r="N110">
            <v>0</v>
          </cell>
          <cell r="O110">
            <v>0</v>
          </cell>
        </row>
        <row r="111">
          <cell r="B111" t="str">
            <v>4150200</v>
          </cell>
          <cell r="C111">
            <v>150200</v>
          </cell>
          <cell r="D111" t="str">
            <v>Escavação manual em solo para execução de Poço de acesso</v>
          </cell>
          <cell r="E111" t="str">
            <v>Contrato</v>
          </cell>
          <cell r="F111" t="str">
            <v>Infra</v>
          </cell>
          <cell r="G111" t="str">
            <v>m3</v>
          </cell>
          <cell r="H111">
            <v>955.42</v>
          </cell>
          <cell r="I111">
            <v>67.91</v>
          </cell>
          <cell r="J111">
            <v>64882.57</v>
          </cell>
          <cell r="K111">
            <v>955.42</v>
          </cell>
          <cell r="L111">
            <v>67.91</v>
          </cell>
          <cell r="M111">
            <v>64882.57</v>
          </cell>
          <cell r="N111">
            <v>0</v>
          </cell>
          <cell r="O111">
            <v>0</v>
          </cell>
        </row>
        <row r="112">
          <cell r="B112" t="str">
            <v>4150300</v>
          </cell>
          <cell r="C112">
            <v>150300</v>
          </cell>
          <cell r="D112" t="str">
            <v>Iluminação e ventilação para execução de túnel por sistema não destrutivo</v>
          </cell>
          <cell r="E112" t="str">
            <v>Contrato</v>
          </cell>
          <cell r="F112" t="str">
            <v>Infra</v>
          </cell>
          <cell r="G112" t="str">
            <v>m</v>
          </cell>
          <cell r="H112">
            <v>142.80000000000001</v>
          </cell>
          <cell r="I112">
            <v>39.19</v>
          </cell>
          <cell r="J112">
            <v>5596.33</v>
          </cell>
          <cell r="K112">
            <v>142.80000000000001</v>
          </cell>
          <cell r="L112">
            <v>39.19</v>
          </cell>
          <cell r="M112">
            <v>5596.33</v>
          </cell>
          <cell r="N112">
            <v>0</v>
          </cell>
          <cell r="O112">
            <v>0</v>
          </cell>
        </row>
        <row r="113">
          <cell r="B113" t="str">
            <v>4151000</v>
          </cell>
          <cell r="C113">
            <v>151000</v>
          </cell>
          <cell r="D113" t="str">
            <v>Formas metálicas para concretagem do revestimento interno de " Tunnel Liner". Fornecimento, montagem e posterior desmontagem</v>
          </cell>
          <cell r="E113" t="str">
            <v>Contrato</v>
          </cell>
          <cell r="F113" t="str">
            <v>Infra</v>
          </cell>
          <cell r="G113" t="str">
            <v>m²</v>
          </cell>
          <cell r="H113">
            <v>1850</v>
          </cell>
          <cell r="I113">
            <v>18.88</v>
          </cell>
          <cell r="J113">
            <v>34928</v>
          </cell>
          <cell r="K113">
            <v>1850</v>
          </cell>
          <cell r="L113">
            <v>18.88</v>
          </cell>
          <cell r="M113">
            <v>34928</v>
          </cell>
          <cell r="N113">
            <v>0</v>
          </cell>
          <cell r="O113">
            <v>0</v>
          </cell>
        </row>
        <row r="114">
          <cell r="B114" t="str">
            <v>4180305</v>
          </cell>
          <cell r="C114">
            <v>180305</v>
          </cell>
          <cell r="D114" t="str">
            <v>Grama esmeralda</v>
          </cell>
          <cell r="E114" t="str">
            <v>Contrato</v>
          </cell>
          <cell r="F114" t="str">
            <v>Edif</v>
          </cell>
          <cell r="G114" t="str">
            <v>m²</v>
          </cell>
          <cell r="H114">
            <v>12890</v>
          </cell>
          <cell r="I114">
            <v>22.1</v>
          </cell>
          <cell r="J114">
            <v>284869</v>
          </cell>
          <cell r="K114">
            <v>12890</v>
          </cell>
          <cell r="L114">
            <v>22.1</v>
          </cell>
          <cell r="M114">
            <v>284869</v>
          </cell>
          <cell r="N114">
            <v>0</v>
          </cell>
          <cell r="O114">
            <v>0</v>
          </cell>
        </row>
        <row r="115">
          <cell r="B115" t="str">
            <v>4PET 02</v>
          </cell>
          <cell r="C115" t="str">
            <v>PET 02</v>
          </cell>
          <cell r="D115" t="str">
            <v>Concreto usinado para parede diafragma, estacão ou estaca hélice, consumo 400kg de cimento/m3, brita 1, slump 20±2cm, bombeado.</v>
          </cell>
          <cell r="E115" t="str">
            <v>Contrato</v>
          </cell>
          <cell r="F115" t="str">
            <v>Novo</v>
          </cell>
          <cell r="G115" t="str">
            <v>m³</v>
          </cell>
          <cell r="H115">
            <v>5112</v>
          </cell>
          <cell r="I115">
            <v>360.39</v>
          </cell>
          <cell r="J115">
            <v>1842313.68</v>
          </cell>
          <cell r="K115">
            <v>602</v>
          </cell>
          <cell r="L115">
            <v>360.39</v>
          </cell>
          <cell r="M115">
            <v>216954.78</v>
          </cell>
          <cell r="N115">
            <v>-4510</v>
          </cell>
          <cell r="O115">
            <v>-1625358.9</v>
          </cell>
        </row>
        <row r="116">
          <cell r="B116" t="str">
            <v>4PET 03</v>
          </cell>
          <cell r="C116" t="str">
            <v>PET 03</v>
          </cell>
          <cell r="D116" t="str">
            <v>Fornecimento, corte, dobra e montagem de aço CA-50 (gaiolas), para parede diafragma e estacão</v>
          </cell>
          <cell r="E116" t="str">
            <v>Contrato</v>
          </cell>
          <cell r="F116" t="str">
            <v>Novo</v>
          </cell>
          <cell r="G116" t="str">
            <v>kg</v>
          </cell>
          <cell r="H116">
            <v>613440</v>
          </cell>
          <cell r="I116">
            <v>5.73</v>
          </cell>
          <cell r="J116">
            <v>3515011.2</v>
          </cell>
          <cell r="K116">
            <v>69590</v>
          </cell>
          <cell r="L116">
            <v>5.73</v>
          </cell>
          <cell r="M116">
            <v>398750.7</v>
          </cell>
          <cell r="N116">
            <v>-543850</v>
          </cell>
          <cell r="O116">
            <v>-3116260.5</v>
          </cell>
        </row>
        <row r="117">
          <cell r="B117" t="str">
            <v>4PET 04</v>
          </cell>
          <cell r="C117" t="str">
            <v>PET 04</v>
          </cell>
          <cell r="D117" t="str">
            <v>Guindaste hidráulico cap. 60 ton, com lança telescópica de 42 m</v>
          </cell>
          <cell r="E117" t="str">
            <v>Contrato</v>
          </cell>
          <cell r="F117" t="str">
            <v>Novo</v>
          </cell>
          <cell r="G117" t="str">
            <v>h</v>
          </cell>
          <cell r="H117">
            <v>1760</v>
          </cell>
          <cell r="I117">
            <v>254.65</v>
          </cell>
          <cell r="J117">
            <v>448184</v>
          </cell>
          <cell r="K117">
            <v>1760</v>
          </cell>
          <cell r="L117">
            <v>254.65</v>
          </cell>
          <cell r="M117">
            <v>448184</v>
          </cell>
          <cell r="N117">
            <v>0</v>
          </cell>
          <cell r="O117">
            <v>0</v>
          </cell>
        </row>
        <row r="118">
          <cell r="B118" t="str">
            <v>4PET 05</v>
          </cell>
          <cell r="C118" t="str">
            <v>PET 05</v>
          </cell>
          <cell r="D118" t="str">
            <v>Execução de "Túnel Liner" em chapa de aço corrugada galvanizada, incluso fornecimento e montagem das chapas e consolidação externa com injeção de solo-cimento, sem fornecimento de solo e cimento - diâmetro 4,20m e espessura 3,90 mm.</v>
          </cell>
          <cell r="E118" t="str">
            <v>Contrato</v>
          </cell>
          <cell r="F118" t="str">
            <v>Novo</v>
          </cell>
          <cell r="G118" t="str">
            <v>m</v>
          </cell>
          <cell r="H118">
            <v>90</v>
          </cell>
          <cell r="I118">
            <v>7554.87</v>
          </cell>
          <cell r="J118">
            <v>679938.3</v>
          </cell>
          <cell r="K118">
            <v>90</v>
          </cell>
          <cell r="L118">
            <v>7554.87</v>
          </cell>
          <cell r="M118">
            <v>679938.3</v>
          </cell>
          <cell r="N118">
            <v>0</v>
          </cell>
          <cell r="O118">
            <v>0</v>
          </cell>
        </row>
        <row r="119">
          <cell r="B119" t="str">
            <v>4PET 06</v>
          </cell>
          <cell r="C119" t="str">
            <v>PET 06</v>
          </cell>
          <cell r="D119" t="str">
            <v>Execução e poço de acesso em chapa de aço corrugada galvanizada, incluso fornecimento e montagem das chapas e consolidação externa com injeção de solo-cimento, sem fornecimento de solo e cimento - diâmetro 4,80m espessura 4,50 mm.</v>
          </cell>
          <cell r="E119" t="str">
            <v>Contrato</v>
          </cell>
          <cell r="F119" t="str">
            <v>Novo</v>
          </cell>
          <cell r="G119" t="str">
            <v>m</v>
          </cell>
          <cell r="H119">
            <v>52.8</v>
          </cell>
          <cell r="I119">
            <v>9454.86</v>
          </cell>
          <cell r="J119">
            <v>499216.6</v>
          </cell>
          <cell r="K119">
            <v>52.8</v>
          </cell>
          <cell r="L119">
            <v>9454.86</v>
          </cell>
          <cell r="M119">
            <v>499216.6</v>
          </cell>
          <cell r="N119">
            <v>0</v>
          </cell>
          <cell r="O119">
            <v>0</v>
          </cell>
        </row>
        <row r="120">
          <cell r="B120" t="str">
            <v>4PET 07</v>
          </cell>
          <cell r="C120" t="str">
            <v>PET 07</v>
          </cell>
          <cell r="D120" t="str">
            <v>Escavação de rocha em região confinada, com emprego de explosivos ( fogo cuidadoso, controlado e monitorado), inclusive escavação para retirada da rocha fragmentada e carregamento em caminhão.</v>
          </cell>
          <cell r="E120" t="str">
            <v>Contrato</v>
          </cell>
          <cell r="F120" t="str">
            <v>Novo</v>
          </cell>
          <cell r="G120" t="str">
            <v>m³</v>
          </cell>
          <cell r="H120">
            <v>62557</v>
          </cell>
          <cell r="I120">
            <v>175.29</v>
          </cell>
          <cell r="J120">
            <v>10965616.529999999</v>
          </cell>
          <cell r="K120">
            <v>62557</v>
          </cell>
          <cell r="L120">
            <v>175.29</v>
          </cell>
          <cell r="M120">
            <v>10965616.529999999</v>
          </cell>
          <cell r="N120">
            <v>0</v>
          </cell>
          <cell r="O120">
            <v>0</v>
          </cell>
        </row>
        <row r="121">
          <cell r="B121" t="str">
            <v>4PET 08</v>
          </cell>
          <cell r="C121" t="str">
            <v>PET 08</v>
          </cell>
          <cell r="D121" t="str">
            <v xml:space="preserve">Transporte de rocha por caminhão basculante </v>
          </cell>
          <cell r="E121" t="str">
            <v>Contrato</v>
          </cell>
          <cell r="F121" t="str">
            <v>Novo</v>
          </cell>
          <cell r="G121" t="str">
            <v>m³xkm</v>
          </cell>
          <cell r="H121">
            <v>2752508</v>
          </cell>
          <cell r="I121">
            <v>2.4500000000000002</v>
          </cell>
          <cell r="J121">
            <v>6743644.5999999996</v>
          </cell>
          <cell r="K121">
            <v>2752508</v>
          </cell>
          <cell r="L121">
            <v>2.4500000000000002</v>
          </cell>
          <cell r="M121">
            <v>6743644.5999999996</v>
          </cell>
          <cell r="N121">
            <v>0</v>
          </cell>
          <cell r="O121">
            <v>0</v>
          </cell>
        </row>
        <row r="122">
          <cell r="B122" t="str">
            <v>4PET 36</v>
          </cell>
          <cell r="C122" t="str">
            <v>PET 36</v>
          </cell>
          <cell r="D122" t="str">
            <v>Parede pré-moldada, tipo PPM1 - 3,65 m x 0,35 m x 1,00 m, fornecimento.</v>
          </cell>
          <cell r="E122" t="str">
            <v>Contrato</v>
          </cell>
          <cell r="F122" t="str">
            <v>Novo</v>
          </cell>
          <cell r="G122" t="str">
            <v>un</v>
          </cell>
          <cell r="H122">
            <v>3210</v>
          </cell>
          <cell r="I122">
            <v>2525</v>
          </cell>
          <cell r="J122">
            <v>8105250</v>
          </cell>
          <cell r="K122">
            <v>3191</v>
          </cell>
          <cell r="L122">
            <v>2525</v>
          </cell>
          <cell r="M122">
            <v>8057275</v>
          </cell>
          <cell r="N122">
            <v>-19</v>
          </cell>
          <cell r="O122">
            <v>-47975</v>
          </cell>
        </row>
        <row r="123">
          <cell r="B123" t="str">
            <v>4PET 37</v>
          </cell>
          <cell r="C123" t="str">
            <v>PET 37</v>
          </cell>
          <cell r="D123" t="str">
            <v>Sapata (cálice e semi laje de fundo) pré-moldada, tipo SPM1 - 4,50 m x 0,35 m x 1,00 m, fornecimento</v>
          </cell>
          <cell r="E123" t="str">
            <v>Contrato</v>
          </cell>
          <cell r="F123" t="str">
            <v>Novo</v>
          </cell>
          <cell r="G123" t="str">
            <v>un</v>
          </cell>
          <cell r="H123">
            <v>2570</v>
          </cell>
          <cell r="I123">
            <v>3947.42</v>
          </cell>
          <cell r="J123">
            <v>10144869.4</v>
          </cell>
          <cell r="K123">
            <v>1624</v>
          </cell>
          <cell r="L123">
            <v>3947.42</v>
          </cell>
          <cell r="M123">
            <v>6410610.0800000001</v>
          </cell>
          <cell r="N123">
            <v>-946</v>
          </cell>
          <cell r="O123">
            <v>-3734259.32</v>
          </cell>
        </row>
        <row r="124">
          <cell r="B124" t="str">
            <v>4PET 38</v>
          </cell>
          <cell r="C124" t="str">
            <v>PET 38</v>
          </cell>
          <cell r="D124" t="str">
            <v>Sapata (cálice e semi laje de fundo) pré-moldada, tipo SPM2 - 3,50 m x 0,35 m x 1,00 m, fornecimento</v>
          </cell>
          <cell r="E124" t="str">
            <v>Contrato</v>
          </cell>
          <cell r="F124" t="str">
            <v>Novo</v>
          </cell>
          <cell r="G124" t="str">
            <v>un</v>
          </cell>
          <cell r="H124">
            <v>640</v>
          </cell>
          <cell r="I124">
            <v>3200.44</v>
          </cell>
          <cell r="J124">
            <v>2048281.6000000001</v>
          </cell>
          <cell r="K124">
            <v>0</v>
          </cell>
          <cell r="L124">
            <v>3200.44</v>
          </cell>
          <cell r="M124">
            <v>0</v>
          </cell>
          <cell r="N124">
            <v>-640</v>
          </cell>
          <cell r="O124">
            <v>-2048281.6000000001</v>
          </cell>
        </row>
        <row r="125">
          <cell r="B125" t="str">
            <v>4PET 39</v>
          </cell>
          <cell r="C125" t="str">
            <v>PET 39</v>
          </cell>
          <cell r="D125" t="str">
            <v>Laje de cobertura (PI) pré-moldada, tipo VPM1A - 10,70 m x 0,85 m x 2,00 m, fornecimento</v>
          </cell>
          <cell r="E125" t="str">
            <v>Contrato</v>
          </cell>
          <cell r="F125" t="str">
            <v>Novo</v>
          </cell>
          <cell r="G125" t="str">
            <v>un</v>
          </cell>
          <cell r="H125">
            <v>8</v>
          </cell>
          <cell r="I125">
            <v>12754.95</v>
          </cell>
          <cell r="J125">
            <v>102039.6</v>
          </cell>
          <cell r="K125">
            <v>21</v>
          </cell>
          <cell r="L125">
            <v>12754.95</v>
          </cell>
          <cell r="M125">
            <v>267853.95</v>
          </cell>
          <cell r="N125">
            <v>13</v>
          </cell>
          <cell r="O125">
            <v>165814.35</v>
          </cell>
        </row>
        <row r="126">
          <cell r="B126" t="str">
            <v>4PET 40</v>
          </cell>
          <cell r="C126" t="str">
            <v>PET 40</v>
          </cell>
          <cell r="D126" t="str">
            <v>Laje de cobertura (PI) pré-moldada, tipo VPM1B - 11,20 m x 0,85 m x 2,00 m, fornecimento</v>
          </cell>
          <cell r="E126" t="str">
            <v>Contrato</v>
          </cell>
          <cell r="F126" t="str">
            <v>Novo</v>
          </cell>
          <cell r="G126" t="str">
            <v>un</v>
          </cell>
          <cell r="H126">
            <v>290</v>
          </cell>
          <cell r="I126">
            <v>13355.17</v>
          </cell>
          <cell r="J126">
            <v>3872999.3</v>
          </cell>
          <cell r="K126">
            <v>0</v>
          </cell>
          <cell r="L126">
            <v>13355.17</v>
          </cell>
          <cell r="M126">
            <v>0</v>
          </cell>
          <cell r="N126">
            <v>-290</v>
          </cell>
          <cell r="O126">
            <v>-3872999.3</v>
          </cell>
        </row>
        <row r="127">
          <cell r="B127" t="str">
            <v>4PET 41</v>
          </cell>
          <cell r="C127" t="str">
            <v>PET 41</v>
          </cell>
          <cell r="D127" t="str">
            <v>Laje de cobertura (PI) pré-moldada, tipo VPM2A -  7,20 m x 0,65 m x 2,00 m, fornecimento</v>
          </cell>
          <cell r="E127" t="str">
            <v>Contrato</v>
          </cell>
          <cell r="F127" t="str">
            <v>Novo</v>
          </cell>
          <cell r="G127" t="str">
            <v>un</v>
          </cell>
          <cell r="H127">
            <v>160</v>
          </cell>
          <cell r="I127">
            <v>8919.57</v>
          </cell>
          <cell r="J127">
            <v>1427131.2</v>
          </cell>
          <cell r="K127">
            <v>151</v>
          </cell>
          <cell r="L127">
            <v>8919.57</v>
          </cell>
          <cell r="M127">
            <v>1346855.07</v>
          </cell>
          <cell r="N127">
            <v>-9</v>
          </cell>
          <cell r="O127">
            <v>-80276.13</v>
          </cell>
        </row>
        <row r="128">
          <cell r="B128" t="str">
            <v>4PET 42</v>
          </cell>
          <cell r="C128" t="str">
            <v>PET 42</v>
          </cell>
          <cell r="D128" t="str">
            <v>Laje de cobertura (PI) pré-moldada, tipo VPM2C - 9,70 m x 0,65 m x 2,00 m, fornecimento</v>
          </cell>
          <cell r="E128" t="str">
            <v>Contrato</v>
          </cell>
          <cell r="F128" t="str">
            <v>Novo</v>
          </cell>
          <cell r="G128" t="str">
            <v>un</v>
          </cell>
          <cell r="H128">
            <v>45</v>
          </cell>
          <cell r="I128">
            <v>12015.87</v>
          </cell>
          <cell r="J128">
            <v>540714.15</v>
          </cell>
          <cell r="K128">
            <v>92</v>
          </cell>
          <cell r="L128">
            <v>12015.87</v>
          </cell>
          <cell r="M128">
            <v>1105460.04</v>
          </cell>
          <cell r="N128">
            <v>47</v>
          </cell>
          <cell r="O128">
            <v>564745.89</v>
          </cell>
        </row>
        <row r="129">
          <cell r="B129" t="str">
            <v>4PET 43</v>
          </cell>
          <cell r="C129" t="str">
            <v>PET 43</v>
          </cell>
          <cell r="D129" t="str">
            <v>Galeria celular (aduela) pré-moldada, secção 4,00 m x 3,00 m, parede  0,25 m, comprimento 1,0 m, TB45, fornecimento</v>
          </cell>
          <cell r="E129" t="str">
            <v>Contrato</v>
          </cell>
          <cell r="F129" t="str">
            <v>Novo</v>
          </cell>
          <cell r="G129" t="str">
            <v>un</v>
          </cell>
          <cell r="H129">
            <v>1525</v>
          </cell>
          <cell r="I129">
            <v>5712.82</v>
          </cell>
          <cell r="J129">
            <v>8712050.5</v>
          </cell>
          <cell r="K129">
            <v>0</v>
          </cell>
          <cell r="L129">
            <v>5712.82</v>
          </cell>
          <cell r="M129">
            <v>0</v>
          </cell>
          <cell r="N129">
            <v>-1525</v>
          </cell>
          <cell r="O129">
            <v>-8712050.5</v>
          </cell>
        </row>
        <row r="130">
          <cell r="B130" t="str">
            <v>4PET 44</v>
          </cell>
          <cell r="C130" t="str">
            <v>PET 44</v>
          </cell>
          <cell r="D130" t="str">
            <v>Galeria celular (aduela) pré-moldada, secção 4,00 m x 3,50 m, parede  0,25 m, comprimento 1,0 m, TB45, fornecimento</v>
          </cell>
          <cell r="E130" t="str">
            <v>Contrato</v>
          </cell>
          <cell r="F130" t="str">
            <v>Novo</v>
          </cell>
          <cell r="G130" t="str">
            <v>un</v>
          </cell>
          <cell r="H130">
            <v>180</v>
          </cell>
          <cell r="I130">
            <v>6154.7</v>
          </cell>
          <cell r="J130">
            <v>1107846</v>
          </cell>
          <cell r="K130">
            <v>0</v>
          </cell>
          <cell r="L130">
            <v>6154.7</v>
          </cell>
          <cell r="M130">
            <v>0</v>
          </cell>
          <cell r="N130">
            <v>-180</v>
          </cell>
          <cell r="O130">
            <v>-1107846</v>
          </cell>
        </row>
        <row r="131">
          <cell r="B131" t="str">
            <v>4PEC 01</v>
          </cell>
          <cell r="C131" t="str">
            <v>PEC 01</v>
          </cell>
          <cell r="D131" t="str">
            <v>PPM1B</v>
          </cell>
          <cell r="E131" t="str">
            <v>Novo</v>
          </cell>
          <cell r="F131" t="str">
            <v>Novo</v>
          </cell>
          <cell r="G131" t="str">
            <v>un</v>
          </cell>
          <cell r="H131">
            <v>0</v>
          </cell>
          <cell r="I131">
            <v>0</v>
          </cell>
          <cell r="J131">
            <v>0</v>
          </cell>
          <cell r="K131">
            <v>20</v>
          </cell>
          <cell r="L131">
            <v>3610.23</v>
          </cell>
          <cell r="M131">
            <v>72204.600000000006</v>
          </cell>
          <cell r="N131">
            <v>20</v>
          </cell>
          <cell r="O131">
            <v>72204.600000000006</v>
          </cell>
        </row>
        <row r="132">
          <cell r="B132" t="str">
            <v>4PEC 02</v>
          </cell>
          <cell r="C132" t="str">
            <v>PEC 02</v>
          </cell>
          <cell r="D132" t="str">
            <v>PPM2A</v>
          </cell>
          <cell r="E132" t="str">
            <v>Novo</v>
          </cell>
          <cell r="F132" t="str">
            <v>Novo</v>
          </cell>
          <cell r="G132" t="str">
            <v>un</v>
          </cell>
          <cell r="H132">
            <v>0</v>
          </cell>
          <cell r="I132">
            <v>0</v>
          </cell>
          <cell r="J132">
            <v>0</v>
          </cell>
          <cell r="K132">
            <v>299</v>
          </cell>
          <cell r="L132">
            <v>5625.03</v>
          </cell>
          <cell r="M132">
            <v>1681883.97</v>
          </cell>
          <cell r="N132">
            <v>299</v>
          </cell>
          <cell r="O132">
            <v>1681883.97</v>
          </cell>
        </row>
        <row r="133">
          <cell r="B133" t="str">
            <v>4PEC 03</v>
          </cell>
          <cell r="C133" t="str">
            <v>PEC 03</v>
          </cell>
          <cell r="D133" t="str">
            <v>PPM2B</v>
          </cell>
          <cell r="E133" t="str">
            <v>Novo</v>
          </cell>
          <cell r="F133" t="str">
            <v>Novo</v>
          </cell>
          <cell r="G133" t="str">
            <v>un</v>
          </cell>
          <cell r="H133">
            <v>0</v>
          </cell>
          <cell r="I133">
            <v>0</v>
          </cell>
          <cell r="J133">
            <v>0</v>
          </cell>
          <cell r="K133">
            <v>1573</v>
          </cell>
          <cell r="L133">
            <v>5889.42</v>
          </cell>
          <cell r="M133">
            <v>9264057.6600000001</v>
          </cell>
          <cell r="N133">
            <v>1573</v>
          </cell>
          <cell r="O133">
            <v>9264057.6600000001</v>
          </cell>
        </row>
        <row r="134">
          <cell r="B134" t="str">
            <v>4PEC 04</v>
          </cell>
          <cell r="C134" t="str">
            <v>PEC 04</v>
          </cell>
          <cell r="D134" t="str">
            <v>SPM2A</v>
          </cell>
          <cell r="E134" t="str">
            <v>Novo</v>
          </cell>
          <cell r="F134" t="str">
            <v>Novo</v>
          </cell>
          <cell r="G134" t="str">
            <v>un</v>
          </cell>
          <cell r="H134">
            <v>0</v>
          </cell>
          <cell r="I134">
            <v>0</v>
          </cell>
          <cell r="J134">
            <v>0</v>
          </cell>
          <cell r="K134">
            <v>1531</v>
          </cell>
          <cell r="L134">
            <v>6773.74</v>
          </cell>
          <cell r="M134">
            <v>10370595.939999999</v>
          </cell>
          <cell r="N134">
            <v>1531</v>
          </cell>
          <cell r="O134">
            <v>10370595.939999999</v>
          </cell>
        </row>
        <row r="135">
          <cell r="B135" t="str">
            <v>4PEC 05</v>
          </cell>
          <cell r="C135" t="str">
            <v>PEC 05</v>
          </cell>
          <cell r="D135" t="str">
            <v>SPM2B</v>
          </cell>
          <cell r="E135" t="str">
            <v>Novo</v>
          </cell>
          <cell r="F135" t="str">
            <v>Novo</v>
          </cell>
          <cell r="G135" t="str">
            <v>un</v>
          </cell>
          <cell r="H135">
            <v>0</v>
          </cell>
          <cell r="I135">
            <v>0</v>
          </cell>
          <cell r="J135">
            <v>0</v>
          </cell>
          <cell r="K135">
            <v>6</v>
          </cell>
          <cell r="L135">
            <v>7539.55</v>
          </cell>
          <cell r="M135">
            <v>45237.3</v>
          </cell>
          <cell r="N135">
            <v>6</v>
          </cell>
          <cell r="O135">
            <v>45237.3</v>
          </cell>
        </row>
        <row r="136">
          <cell r="B136" t="str">
            <v>4PEC 06</v>
          </cell>
          <cell r="C136" t="str">
            <v>PEC 06</v>
          </cell>
          <cell r="D136" t="str">
            <v>Galeria seção retangular  4,00x2,50x0,35x1,0</v>
          </cell>
          <cell r="E136" t="str">
            <v>Novo</v>
          </cell>
          <cell r="F136" t="str">
            <v>Novo</v>
          </cell>
          <cell r="G136" t="str">
            <v>un</v>
          </cell>
          <cell r="H136">
            <v>0</v>
          </cell>
          <cell r="I136">
            <v>0</v>
          </cell>
          <cell r="J136">
            <v>0</v>
          </cell>
          <cell r="K136">
            <v>55</v>
          </cell>
          <cell r="L136">
            <v>10146.94</v>
          </cell>
          <cell r="M136">
            <v>558081.69999999995</v>
          </cell>
          <cell r="N136">
            <v>55</v>
          </cell>
          <cell r="O136">
            <v>558081.69999999995</v>
          </cell>
        </row>
        <row r="137">
          <cell r="B137" t="str">
            <v>4PEC 07</v>
          </cell>
          <cell r="C137" t="str">
            <v>PEC 07</v>
          </cell>
          <cell r="D137" t="str">
            <v>SPM3</v>
          </cell>
          <cell r="E137" t="str">
            <v>Novo</v>
          </cell>
          <cell r="F137" t="str">
            <v>Novo</v>
          </cell>
          <cell r="G137" t="str">
            <v>un</v>
          </cell>
          <cell r="H137">
            <v>0</v>
          </cell>
          <cell r="I137">
            <v>0</v>
          </cell>
          <cell r="J137">
            <v>0</v>
          </cell>
          <cell r="K137">
            <v>1060</v>
          </cell>
          <cell r="L137">
            <v>6618.76</v>
          </cell>
          <cell r="M137">
            <v>7015885.5999999996</v>
          </cell>
          <cell r="N137">
            <v>1060</v>
          </cell>
          <cell r="O137">
            <v>7015885.5999999996</v>
          </cell>
        </row>
        <row r="138">
          <cell r="B138" t="str">
            <v>4PEC 08</v>
          </cell>
          <cell r="C138" t="str">
            <v>PEC 08</v>
          </cell>
          <cell r="D138" t="str">
            <v>SPM4</v>
          </cell>
          <cell r="E138" t="str">
            <v>Novo</v>
          </cell>
          <cell r="F138" t="str">
            <v>Novo</v>
          </cell>
          <cell r="G138" t="str">
            <v>un</v>
          </cell>
          <cell r="H138">
            <v>0</v>
          </cell>
          <cell r="I138">
            <v>0</v>
          </cell>
          <cell r="J138">
            <v>0</v>
          </cell>
          <cell r="K138">
            <v>117</v>
          </cell>
          <cell r="L138">
            <v>4221.05</v>
          </cell>
          <cell r="M138">
            <v>493862.85</v>
          </cell>
          <cell r="N138">
            <v>117</v>
          </cell>
          <cell r="O138">
            <v>493862.85</v>
          </cell>
        </row>
        <row r="139">
          <cell r="B139" t="str">
            <v>4PEC 09</v>
          </cell>
          <cell r="C139" t="str">
            <v>PEC 09</v>
          </cell>
          <cell r="D139" t="str">
            <v>SPM4A</v>
          </cell>
          <cell r="E139" t="str">
            <v>Novo</v>
          </cell>
          <cell r="F139" t="str">
            <v>Novo</v>
          </cell>
          <cell r="G139" t="str">
            <v>un</v>
          </cell>
          <cell r="H139">
            <v>0</v>
          </cell>
          <cell r="I139">
            <v>0</v>
          </cell>
          <cell r="J139">
            <v>0</v>
          </cell>
          <cell r="K139">
            <v>2</v>
          </cell>
          <cell r="L139">
            <v>4877.46</v>
          </cell>
          <cell r="M139">
            <v>9754.92</v>
          </cell>
          <cell r="N139">
            <v>2</v>
          </cell>
          <cell r="O139">
            <v>9754.92</v>
          </cell>
        </row>
        <row r="140">
          <cell r="B140" t="str">
            <v>4PEC 10</v>
          </cell>
          <cell r="C140" t="str">
            <v>PEC 10</v>
          </cell>
          <cell r="D140" t="str">
            <v>Viga PI 5</v>
          </cell>
          <cell r="E140" t="str">
            <v>Novo</v>
          </cell>
          <cell r="F140" t="str">
            <v>Novo</v>
          </cell>
          <cell r="G140" t="str">
            <v>un</v>
          </cell>
          <cell r="H140">
            <v>0</v>
          </cell>
          <cell r="I140">
            <v>0</v>
          </cell>
          <cell r="J140">
            <v>0</v>
          </cell>
          <cell r="K140">
            <v>4</v>
          </cell>
          <cell r="L140">
            <v>51117.61</v>
          </cell>
          <cell r="M140">
            <v>204470.44</v>
          </cell>
          <cell r="N140">
            <v>4</v>
          </cell>
          <cell r="O140">
            <v>204470.44</v>
          </cell>
        </row>
        <row r="141">
          <cell r="B141" t="str">
            <v>4PEC 11</v>
          </cell>
          <cell r="C141" t="str">
            <v>PEC 11</v>
          </cell>
          <cell r="D141" t="str">
            <v xml:space="preserve">SMP5 </v>
          </cell>
          <cell r="E141" t="str">
            <v>Novo</v>
          </cell>
          <cell r="F141" t="str">
            <v>Novo</v>
          </cell>
          <cell r="G141" t="str">
            <v>un</v>
          </cell>
          <cell r="H141">
            <v>0</v>
          </cell>
          <cell r="I141">
            <v>0</v>
          </cell>
          <cell r="J141">
            <v>0</v>
          </cell>
          <cell r="K141">
            <v>202</v>
          </cell>
          <cell r="L141">
            <v>15215.85</v>
          </cell>
          <cell r="M141">
            <v>3073601.7</v>
          </cell>
          <cell r="N141">
            <v>202</v>
          </cell>
          <cell r="O141">
            <v>3073601.7</v>
          </cell>
        </row>
        <row r="142">
          <cell r="B142" t="str">
            <v>4PEC 12</v>
          </cell>
          <cell r="C142" t="str">
            <v>PEC 12</v>
          </cell>
          <cell r="D142" t="str">
            <v>SMP6</v>
          </cell>
          <cell r="E142" t="str">
            <v>Novo</v>
          </cell>
          <cell r="F142" t="str">
            <v>Novo</v>
          </cell>
          <cell r="G142" t="str">
            <v>un</v>
          </cell>
          <cell r="H142">
            <v>0</v>
          </cell>
          <cell r="I142">
            <v>0</v>
          </cell>
          <cell r="J142">
            <v>0</v>
          </cell>
          <cell r="K142">
            <v>97</v>
          </cell>
          <cell r="L142">
            <v>10438.68</v>
          </cell>
          <cell r="M142">
            <v>1012551.96</v>
          </cell>
          <cell r="N142">
            <v>97</v>
          </cell>
          <cell r="O142">
            <v>1012551.96</v>
          </cell>
        </row>
        <row r="143">
          <cell r="B143" t="str">
            <v>4PEC 13</v>
          </cell>
          <cell r="C143" t="str">
            <v>PEC 13</v>
          </cell>
          <cell r="D143" t="str">
            <v>SMP7A</v>
          </cell>
          <cell r="E143" t="str">
            <v>Novo</v>
          </cell>
          <cell r="F143" t="str">
            <v>Novo</v>
          </cell>
          <cell r="G143" t="str">
            <v>un</v>
          </cell>
          <cell r="H143">
            <v>0</v>
          </cell>
          <cell r="I143">
            <v>0</v>
          </cell>
          <cell r="J143">
            <v>0</v>
          </cell>
          <cell r="K143">
            <v>4</v>
          </cell>
          <cell r="L143">
            <v>12398.78</v>
          </cell>
          <cell r="M143">
            <v>49595.12</v>
          </cell>
          <cell r="N143">
            <v>4</v>
          </cell>
          <cell r="O143">
            <v>49595.12</v>
          </cell>
        </row>
        <row r="144">
          <cell r="B144" t="str">
            <v>4PEC 14</v>
          </cell>
          <cell r="C144" t="str">
            <v>PEC 14</v>
          </cell>
          <cell r="D144" t="str">
            <v>SMP7B</v>
          </cell>
          <cell r="E144" t="str">
            <v>Novo</v>
          </cell>
          <cell r="F144" t="str">
            <v>Novo</v>
          </cell>
          <cell r="G144" t="str">
            <v>un</v>
          </cell>
          <cell r="H144">
            <v>0</v>
          </cell>
          <cell r="I144">
            <v>0</v>
          </cell>
          <cell r="J144">
            <v>0</v>
          </cell>
          <cell r="K144">
            <v>4</v>
          </cell>
          <cell r="L144">
            <v>12398.78</v>
          </cell>
          <cell r="M144">
            <v>49595.12</v>
          </cell>
          <cell r="N144">
            <v>4</v>
          </cell>
          <cell r="O144">
            <v>49595.12</v>
          </cell>
        </row>
        <row r="145">
          <cell r="B145" t="str">
            <v>4PEC 15</v>
          </cell>
          <cell r="C145" t="str">
            <v>PEC 15</v>
          </cell>
          <cell r="D145" t="str">
            <v>SMP8A</v>
          </cell>
          <cell r="E145" t="str">
            <v>Novo</v>
          </cell>
          <cell r="F145" t="str">
            <v>Novo</v>
          </cell>
          <cell r="G145" t="str">
            <v>un</v>
          </cell>
          <cell r="H145">
            <v>0</v>
          </cell>
          <cell r="I145">
            <v>0</v>
          </cell>
          <cell r="J145">
            <v>0</v>
          </cell>
          <cell r="K145">
            <v>1</v>
          </cell>
          <cell r="L145">
            <v>10429.56</v>
          </cell>
          <cell r="M145">
            <v>10429.56</v>
          </cell>
          <cell r="N145">
            <v>1</v>
          </cell>
          <cell r="O145">
            <v>10429.56</v>
          </cell>
        </row>
        <row r="146">
          <cell r="B146" t="str">
            <v>4PEC 16</v>
          </cell>
          <cell r="C146" t="str">
            <v>PEC 16</v>
          </cell>
          <cell r="D146" t="str">
            <v>SMP8B</v>
          </cell>
          <cell r="E146" t="str">
            <v>Novo</v>
          </cell>
          <cell r="F146" t="str">
            <v>Novo</v>
          </cell>
          <cell r="G146" t="str">
            <v>un</v>
          </cell>
          <cell r="H146">
            <v>0</v>
          </cell>
          <cell r="I146">
            <v>0</v>
          </cell>
          <cell r="J146">
            <v>0</v>
          </cell>
          <cell r="K146">
            <v>1</v>
          </cell>
          <cell r="L146">
            <v>9071.17</v>
          </cell>
          <cell r="M146">
            <v>9071.17</v>
          </cell>
          <cell r="N146">
            <v>1</v>
          </cell>
          <cell r="O146">
            <v>9071.17</v>
          </cell>
        </row>
        <row r="147">
          <cell r="B147" t="str">
            <v>4PEC 17</v>
          </cell>
          <cell r="C147" t="str">
            <v>PEC 17</v>
          </cell>
          <cell r="D147" t="str">
            <v>SMP8C</v>
          </cell>
          <cell r="E147" t="str">
            <v>Novo</v>
          </cell>
          <cell r="F147" t="str">
            <v>Novo</v>
          </cell>
          <cell r="G147" t="str">
            <v>un</v>
          </cell>
          <cell r="H147">
            <v>0</v>
          </cell>
          <cell r="I147">
            <v>0</v>
          </cell>
          <cell r="J147">
            <v>0</v>
          </cell>
          <cell r="K147">
            <v>1</v>
          </cell>
          <cell r="L147">
            <v>7721.89</v>
          </cell>
          <cell r="M147">
            <v>7721.89</v>
          </cell>
          <cell r="N147">
            <v>1</v>
          </cell>
          <cell r="O147">
            <v>7721.89</v>
          </cell>
        </row>
        <row r="148">
          <cell r="B148" t="str">
            <v>4PEC 18</v>
          </cell>
          <cell r="C148" t="str">
            <v>PEC 18</v>
          </cell>
          <cell r="D148" t="str">
            <v>SMP8D</v>
          </cell>
          <cell r="E148" t="str">
            <v>Novo</v>
          </cell>
          <cell r="F148" t="str">
            <v>Novo</v>
          </cell>
          <cell r="G148" t="str">
            <v>un</v>
          </cell>
          <cell r="H148">
            <v>0</v>
          </cell>
          <cell r="I148">
            <v>0</v>
          </cell>
          <cell r="J148">
            <v>0</v>
          </cell>
          <cell r="K148">
            <v>1</v>
          </cell>
          <cell r="L148">
            <v>6363.49</v>
          </cell>
          <cell r="M148">
            <v>6363.49</v>
          </cell>
          <cell r="N148">
            <v>1</v>
          </cell>
          <cell r="O148">
            <v>6363.49</v>
          </cell>
        </row>
        <row r="149">
          <cell r="B149" t="str">
            <v>4PEC 19</v>
          </cell>
          <cell r="C149" t="str">
            <v>PEC 19</v>
          </cell>
          <cell r="D149" t="str">
            <v>Viga PI 3</v>
          </cell>
          <cell r="E149" t="str">
            <v>Novo</v>
          </cell>
          <cell r="F149" t="str">
            <v>Novo</v>
          </cell>
          <cell r="G149" t="str">
            <v>un</v>
          </cell>
          <cell r="H149">
            <v>0</v>
          </cell>
          <cell r="I149">
            <v>0</v>
          </cell>
          <cell r="J149">
            <v>0</v>
          </cell>
          <cell r="K149">
            <v>283</v>
          </cell>
          <cell r="L149">
            <v>45939.3</v>
          </cell>
          <cell r="M149">
            <v>13000821.9</v>
          </cell>
          <cell r="N149">
            <v>283</v>
          </cell>
          <cell r="O149">
            <v>13000821.9</v>
          </cell>
        </row>
        <row r="150">
          <cell r="B150" t="str">
            <v>4PEC 20</v>
          </cell>
          <cell r="C150" t="str">
            <v>PEC 20</v>
          </cell>
          <cell r="D150" t="str">
            <v>Viga PI 3A</v>
          </cell>
          <cell r="E150" t="str">
            <v>Novo</v>
          </cell>
          <cell r="F150" t="str">
            <v>Novo</v>
          </cell>
          <cell r="G150" t="str">
            <v>un</v>
          </cell>
          <cell r="H150">
            <v>0</v>
          </cell>
          <cell r="I150">
            <v>0</v>
          </cell>
          <cell r="J150">
            <v>0</v>
          </cell>
          <cell r="K150">
            <v>2</v>
          </cell>
          <cell r="L150">
            <v>45939.3</v>
          </cell>
          <cell r="M150">
            <v>91878.6</v>
          </cell>
          <cell r="N150">
            <v>2</v>
          </cell>
          <cell r="O150">
            <v>91878.6</v>
          </cell>
        </row>
        <row r="151">
          <cell r="B151" t="str">
            <v>4PEC 21</v>
          </cell>
          <cell r="C151" t="str">
            <v>PEC 21</v>
          </cell>
          <cell r="D151" t="str">
            <v>Viga PI 3B</v>
          </cell>
          <cell r="E151" t="str">
            <v>Novo</v>
          </cell>
          <cell r="F151" t="str">
            <v>Novo</v>
          </cell>
          <cell r="G151" t="str">
            <v>un</v>
          </cell>
          <cell r="H151">
            <v>0</v>
          </cell>
          <cell r="I151">
            <v>0</v>
          </cell>
          <cell r="J151">
            <v>0</v>
          </cell>
          <cell r="K151">
            <v>4</v>
          </cell>
          <cell r="L151">
            <v>45939.3</v>
          </cell>
          <cell r="M151">
            <v>183757.2</v>
          </cell>
          <cell r="N151">
            <v>4</v>
          </cell>
          <cell r="O151">
            <v>183757.2</v>
          </cell>
        </row>
        <row r="152">
          <cell r="B152" t="str">
            <v>4PEC 22</v>
          </cell>
          <cell r="C152" t="str">
            <v>PEC 22</v>
          </cell>
          <cell r="D152" t="str">
            <v>PPM3</v>
          </cell>
          <cell r="E152" t="str">
            <v>Novo</v>
          </cell>
          <cell r="F152" t="str">
            <v>Novo</v>
          </cell>
          <cell r="G152" t="str">
            <v>un</v>
          </cell>
          <cell r="H152">
            <v>0</v>
          </cell>
          <cell r="I152">
            <v>0</v>
          </cell>
          <cell r="J152">
            <v>0</v>
          </cell>
          <cell r="K152">
            <v>16</v>
          </cell>
          <cell r="L152">
            <v>4357.8100000000004</v>
          </cell>
          <cell r="M152">
            <v>69724.960000000006</v>
          </cell>
          <cell r="N152">
            <v>16</v>
          </cell>
          <cell r="O152">
            <v>69724.960000000006</v>
          </cell>
        </row>
        <row r="153">
          <cell r="B153" t="str">
            <v>4PEC 23</v>
          </cell>
          <cell r="C153" t="str">
            <v>PEC 23</v>
          </cell>
          <cell r="D153" t="str">
            <v>SPM101</v>
          </cell>
          <cell r="E153" t="str">
            <v>Novo</v>
          </cell>
          <cell r="F153" t="str">
            <v>Novo</v>
          </cell>
          <cell r="G153" t="str">
            <v>un</v>
          </cell>
          <cell r="H153">
            <v>0</v>
          </cell>
          <cell r="I153">
            <v>0</v>
          </cell>
          <cell r="J153">
            <v>0</v>
          </cell>
          <cell r="K153">
            <v>489</v>
          </cell>
          <cell r="L153">
            <v>4221.05</v>
          </cell>
          <cell r="M153">
            <v>2064093.45</v>
          </cell>
          <cell r="N153">
            <v>489</v>
          </cell>
          <cell r="O153">
            <v>2064093.45</v>
          </cell>
        </row>
        <row r="154">
          <cell r="B154" t="str">
            <v>4PEC 24</v>
          </cell>
          <cell r="C154" t="str">
            <v>PEC 24</v>
          </cell>
          <cell r="D154" t="str">
            <v>SPM102</v>
          </cell>
          <cell r="E154" t="str">
            <v>Novo</v>
          </cell>
          <cell r="F154" t="str">
            <v>Novo</v>
          </cell>
          <cell r="G154" t="str">
            <v>un</v>
          </cell>
          <cell r="H154">
            <v>0</v>
          </cell>
          <cell r="I154">
            <v>0</v>
          </cell>
          <cell r="J154">
            <v>0</v>
          </cell>
          <cell r="K154">
            <v>8</v>
          </cell>
          <cell r="L154">
            <v>4877.46</v>
          </cell>
          <cell r="M154">
            <v>39019.68</v>
          </cell>
          <cell r="N154">
            <v>8</v>
          </cell>
          <cell r="O154">
            <v>39019.68</v>
          </cell>
        </row>
        <row r="155">
          <cell r="B155" t="str">
            <v>4PEC 25</v>
          </cell>
          <cell r="C155" t="str">
            <v>PEC 25</v>
          </cell>
          <cell r="D155" t="str">
            <v>PPM 102</v>
          </cell>
          <cell r="E155" t="str">
            <v>Novo</v>
          </cell>
          <cell r="F155" t="str">
            <v>Novo</v>
          </cell>
          <cell r="G155" t="str">
            <v>un</v>
          </cell>
          <cell r="H155">
            <v>0</v>
          </cell>
          <cell r="I155">
            <v>0</v>
          </cell>
          <cell r="J155">
            <v>0</v>
          </cell>
          <cell r="K155">
            <v>8</v>
          </cell>
          <cell r="L155">
            <v>3610.23</v>
          </cell>
          <cell r="M155">
            <v>28881.84</v>
          </cell>
          <cell r="N155">
            <v>8</v>
          </cell>
          <cell r="O155">
            <v>28881.84</v>
          </cell>
        </row>
        <row r="156">
          <cell r="B156" t="str">
            <v>4PEC 26</v>
          </cell>
          <cell r="C156" t="str">
            <v>PEC 26</v>
          </cell>
          <cell r="D156" t="str">
            <v>Aduela - U - AD 6A</v>
          </cell>
          <cell r="E156" t="str">
            <v>Novo</v>
          </cell>
          <cell r="F156" t="str">
            <v>Novo</v>
          </cell>
          <cell r="G156" t="str">
            <v>un</v>
          </cell>
          <cell r="H156">
            <v>0</v>
          </cell>
          <cell r="I156">
            <v>0</v>
          </cell>
          <cell r="J156">
            <v>0</v>
          </cell>
          <cell r="K156">
            <v>1</v>
          </cell>
          <cell r="L156">
            <v>4531.0200000000004</v>
          </cell>
          <cell r="M156">
            <v>4531.0200000000004</v>
          </cell>
          <cell r="N156">
            <v>1</v>
          </cell>
          <cell r="O156">
            <v>4531.0200000000004</v>
          </cell>
        </row>
        <row r="157">
          <cell r="B157" t="str">
            <v>4PEC 27</v>
          </cell>
          <cell r="C157" t="str">
            <v>PEC 27</v>
          </cell>
          <cell r="D157" t="str">
            <v>Aduela - U - AD 6B</v>
          </cell>
          <cell r="E157" t="str">
            <v>Novo</v>
          </cell>
          <cell r="F157" t="str">
            <v>Novo</v>
          </cell>
          <cell r="G157" t="str">
            <v>un</v>
          </cell>
          <cell r="H157">
            <v>0</v>
          </cell>
          <cell r="I157">
            <v>0</v>
          </cell>
          <cell r="J157">
            <v>0</v>
          </cell>
          <cell r="K157">
            <v>1</v>
          </cell>
          <cell r="L157">
            <v>5406.23</v>
          </cell>
          <cell r="M157">
            <v>5406.23</v>
          </cell>
          <cell r="N157">
            <v>1</v>
          </cell>
          <cell r="O157">
            <v>5406.23</v>
          </cell>
        </row>
        <row r="158">
          <cell r="B158" t="str">
            <v>4PEC 28</v>
          </cell>
          <cell r="C158" t="str">
            <v>PEC 28</v>
          </cell>
          <cell r="D158" t="str">
            <v>Aduela - U - AD 1A</v>
          </cell>
          <cell r="E158" t="str">
            <v>Novo</v>
          </cell>
          <cell r="F158" t="str">
            <v>Novo</v>
          </cell>
          <cell r="G158" t="str">
            <v>un</v>
          </cell>
          <cell r="H158">
            <v>0</v>
          </cell>
          <cell r="I158">
            <v>0</v>
          </cell>
          <cell r="J158">
            <v>0</v>
          </cell>
          <cell r="K158">
            <v>504</v>
          </cell>
          <cell r="L158">
            <v>4139</v>
          </cell>
          <cell r="M158">
            <v>2086056</v>
          </cell>
          <cell r="N158">
            <v>504</v>
          </cell>
          <cell r="O158">
            <v>2086056</v>
          </cell>
        </row>
        <row r="159">
          <cell r="B159" t="str">
            <v>4PEC 29</v>
          </cell>
          <cell r="C159" t="str">
            <v>PEC 29</v>
          </cell>
          <cell r="D159" t="str">
            <v>Aduela - U - AD 1B</v>
          </cell>
          <cell r="E159" t="str">
            <v>Novo</v>
          </cell>
          <cell r="F159" t="str">
            <v>Novo</v>
          </cell>
          <cell r="G159" t="str">
            <v>un</v>
          </cell>
          <cell r="H159">
            <v>0</v>
          </cell>
          <cell r="I159">
            <v>0</v>
          </cell>
          <cell r="J159">
            <v>0</v>
          </cell>
          <cell r="K159">
            <v>520</v>
          </cell>
          <cell r="L159">
            <v>4139</v>
          </cell>
          <cell r="M159">
            <v>2152280</v>
          </cell>
          <cell r="N159">
            <v>520</v>
          </cell>
          <cell r="O159">
            <v>2152280</v>
          </cell>
        </row>
        <row r="160">
          <cell r="B160" t="str">
            <v>4PEC 30</v>
          </cell>
          <cell r="C160" t="str">
            <v>PEC 30</v>
          </cell>
          <cell r="D160" t="str">
            <v>Aduela - U - AD 2A</v>
          </cell>
          <cell r="E160" t="str">
            <v>Novo</v>
          </cell>
          <cell r="F160" t="str">
            <v>Novo</v>
          </cell>
          <cell r="G160" t="str">
            <v>un</v>
          </cell>
          <cell r="H160">
            <v>0</v>
          </cell>
          <cell r="I160">
            <v>0</v>
          </cell>
          <cell r="J160">
            <v>0</v>
          </cell>
          <cell r="K160">
            <v>1</v>
          </cell>
          <cell r="L160">
            <v>4293.99</v>
          </cell>
          <cell r="M160">
            <v>4293.99</v>
          </cell>
          <cell r="N160">
            <v>1</v>
          </cell>
          <cell r="O160">
            <v>4293.99</v>
          </cell>
        </row>
        <row r="161">
          <cell r="B161" t="str">
            <v>4PEC 31</v>
          </cell>
          <cell r="C161" t="str">
            <v>PEC 31</v>
          </cell>
          <cell r="D161" t="str">
            <v>Aduela - U - AD 2B</v>
          </cell>
          <cell r="E161" t="str">
            <v>Novo</v>
          </cell>
          <cell r="F161" t="str">
            <v>Novo</v>
          </cell>
          <cell r="G161" t="str">
            <v>un</v>
          </cell>
          <cell r="H161">
            <v>0</v>
          </cell>
          <cell r="I161">
            <v>0</v>
          </cell>
          <cell r="J161">
            <v>0</v>
          </cell>
          <cell r="K161">
            <v>1</v>
          </cell>
          <cell r="L161">
            <v>4458.09</v>
          </cell>
          <cell r="M161">
            <v>4458.09</v>
          </cell>
          <cell r="N161">
            <v>1</v>
          </cell>
          <cell r="O161">
            <v>4458.09</v>
          </cell>
        </row>
        <row r="162">
          <cell r="B162" t="str">
            <v>4PEC 32</v>
          </cell>
          <cell r="C162" t="str">
            <v>PEC 32</v>
          </cell>
          <cell r="D162" t="str">
            <v>Aduela - U - AD 2C</v>
          </cell>
          <cell r="E162" t="str">
            <v>Novo</v>
          </cell>
          <cell r="F162" t="str">
            <v>Novo</v>
          </cell>
          <cell r="G162" t="str">
            <v>un</v>
          </cell>
          <cell r="H162">
            <v>0</v>
          </cell>
          <cell r="I162">
            <v>0</v>
          </cell>
          <cell r="J162">
            <v>0</v>
          </cell>
          <cell r="K162">
            <v>1</v>
          </cell>
          <cell r="L162">
            <v>4293.99</v>
          </cell>
          <cell r="M162">
            <v>4293.99</v>
          </cell>
          <cell r="N162">
            <v>1</v>
          </cell>
          <cell r="O162">
            <v>4293.99</v>
          </cell>
        </row>
        <row r="163">
          <cell r="B163" t="str">
            <v>4PEC 33</v>
          </cell>
          <cell r="C163" t="str">
            <v>PEC 33</v>
          </cell>
          <cell r="D163" t="str">
            <v>Aduela - U - AD 2D</v>
          </cell>
          <cell r="E163" t="str">
            <v>Novo</v>
          </cell>
          <cell r="F163" t="str">
            <v>Novo</v>
          </cell>
          <cell r="G163" t="str">
            <v>un</v>
          </cell>
          <cell r="H163">
            <v>0</v>
          </cell>
          <cell r="I163">
            <v>0</v>
          </cell>
          <cell r="J163">
            <v>0</v>
          </cell>
          <cell r="K163">
            <v>1</v>
          </cell>
          <cell r="L163">
            <v>4293.99</v>
          </cell>
          <cell r="M163">
            <v>4293.99</v>
          </cell>
          <cell r="N163">
            <v>1</v>
          </cell>
          <cell r="O163">
            <v>4293.99</v>
          </cell>
        </row>
        <row r="164">
          <cell r="B164" t="str">
            <v>4PEC 34</v>
          </cell>
          <cell r="C164" t="str">
            <v>PEC 34</v>
          </cell>
          <cell r="D164" t="str">
            <v>Aduela - U - AD 2E</v>
          </cell>
          <cell r="E164" t="str">
            <v>Novo</v>
          </cell>
          <cell r="F164" t="str">
            <v>Novo</v>
          </cell>
          <cell r="G164" t="str">
            <v>un</v>
          </cell>
          <cell r="H164">
            <v>0</v>
          </cell>
          <cell r="I164">
            <v>0</v>
          </cell>
          <cell r="J164">
            <v>0</v>
          </cell>
          <cell r="K164">
            <v>1</v>
          </cell>
          <cell r="L164">
            <v>4458.09</v>
          </cell>
          <cell r="M164">
            <v>4458.09</v>
          </cell>
          <cell r="N164">
            <v>1</v>
          </cell>
          <cell r="O164">
            <v>4458.09</v>
          </cell>
        </row>
        <row r="165">
          <cell r="B165" t="str">
            <v>4PEC 35</v>
          </cell>
          <cell r="C165" t="str">
            <v>PEC 35</v>
          </cell>
          <cell r="D165" t="str">
            <v>Aduela - U - AD 2F</v>
          </cell>
          <cell r="E165" t="str">
            <v>Novo</v>
          </cell>
          <cell r="F165" t="str">
            <v>Novo</v>
          </cell>
          <cell r="G165" t="str">
            <v>un</v>
          </cell>
          <cell r="H165">
            <v>0</v>
          </cell>
          <cell r="I165">
            <v>0</v>
          </cell>
          <cell r="J165">
            <v>0</v>
          </cell>
          <cell r="K165">
            <v>1</v>
          </cell>
          <cell r="L165">
            <v>4293.99</v>
          </cell>
          <cell r="M165">
            <v>4293.99</v>
          </cell>
          <cell r="N165">
            <v>1</v>
          </cell>
          <cell r="O165">
            <v>4293.99</v>
          </cell>
        </row>
        <row r="166">
          <cell r="B166" t="str">
            <v>4PEC 36</v>
          </cell>
          <cell r="C166" t="str">
            <v>PEC 36</v>
          </cell>
          <cell r="D166" t="str">
            <v>Aduela - U - AD 3A</v>
          </cell>
          <cell r="E166" t="str">
            <v>Novo</v>
          </cell>
          <cell r="F166" t="str">
            <v>Novo</v>
          </cell>
          <cell r="G166" t="str">
            <v>un</v>
          </cell>
          <cell r="H166">
            <v>0</v>
          </cell>
          <cell r="I166">
            <v>0</v>
          </cell>
          <cell r="J166">
            <v>0</v>
          </cell>
          <cell r="K166">
            <v>8</v>
          </cell>
          <cell r="L166">
            <v>4531.0200000000004</v>
          </cell>
          <cell r="M166">
            <v>36248.160000000003</v>
          </cell>
          <cell r="N166">
            <v>8</v>
          </cell>
          <cell r="O166">
            <v>36248.160000000003</v>
          </cell>
        </row>
        <row r="167">
          <cell r="B167" t="str">
            <v>4PEC 37</v>
          </cell>
          <cell r="C167" t="str">
            <v>PEC 37</v>
          </cell>
          <cell r="D167" t="str">
            <v>Aduela - U - AD 3B</v>
          </cell>
          <cell r="E167" t="str">
            <v>Novo</v>
          </cell>
          <cell r="F167" t="str">
            <v>Novo</v>
          </cell>
          <cell r="G167" t="str">
            <v>un</v>
          </cell>
          <cell r="H167">
            <v>0</v>
          </cell>
          <cell r="I167">
            <v>0</v>
          </cell>
          <cell r="J167">
            <v>0</v>
          </cell>
          <cell r="K167">
            <v>8</v>
          </cell>
          <cell r="L167">
            <v>5406.23</v>
          </cell>
          <cell r="M167">
            <v>43249.84</v>
          </cell>
          <cell r="N167">
            <v>8</v>
          </cell>
          <cell r="O167">
            <v>43249.84</v>
          </cell>
        </row>
        <row r="168">
          <cell r="B168" t="str">
            <v>4PEC 38</v>
          </cell>
          <cell r="C168" t="str">
            <v>PEC 38</v>
          </cell>
          <cell r="D168" t="str">
            <v>Aduela - U - AD 3C</v>
          </cell>
          <cell r="E168" t="str">
            <v>Novo</v>
          </cell>
          <cell r="F168" t="str">
            <v>Novo</v>
          </cell>
          <cell r="G168" t="str">
            <v>un</v>
          </cell>
          <cell r="H168">
            <v>0</v>
          </cell>
          <cell r="I168">
            <v>0</v>
          </cell>
          <cell r="J168">
            <v>0</v>
          </cell>
          <cell r="K168">
            <v>8</v>
          </cell>
          <cell r="L168">
            <v>4531.0200000000004</v>
          </cell>
          <cell r="M168">
            <v>36248.160000000003</v>
          </cell>
          <cell r="N168">
            <v>8</v>
          </cell>
          <cell r="O168">
            <v>36248.160000000003</v>
          </cell>
        </row>
        <row r="169">
          <cell r="B169" t="str">
            <v>4PEC 39</v>
          </cell>
          <cell r="C169" t="str">
            <v>PEC 39</v>
          </cell>
          <cell r="D169" t="str">
            <v>Aduela - U - AD 3D</v>
          </cell>
          <cell r="E169" t="str">
            <v>Novo</v>
          </cell>
          <cell r="F169" t="str">
            <v>Novo</v>
          </cell>
          <cell r="G169" t="str">
            <v>un</v>
          </cell>
          <cell r="H169">
            <v>0</v>
          </cell>
          <cell r="I169">
            <v>0</v>
          </cell>
          <cell r="J169">
            <v>0</v>
          </cell>
          <cell r="K169">
            <v>8</v>
          </cell>
          <cell r="L169">
            <v>4531.0200000000004</v>
          </cell>
          <cell r="M169">
            <v>36248.160000000003</v>
          </cell>
          <cell r="N169">
            <v>8</v>
          </cell>
          <cell r="O169">
            <v>36248.160000000003</v>
          </cell>
        </row>
        <row r="170">
          <cell r="B170" t="str">
            <v>4PEC 40</v>
          </cell>
          <cell r="C170" t="str">
            <v>PEC 40</v>
          </cell>
          <cell r="D170" t="str">
            <v>Aduela - U - AD 3E</v>
          </cell>
          <cell r="E170" t="str">
            <v>Novo</v>
          </cell>
          <cell r="F170" t="str">
            <v>Novo</v>
          </cell>
          <cell r="G170" t="str">
            <v>un</v>
          </cell>
          <cell r="H170">
            <v>0</v>
          </cell>
          <cell r="I170">
            <v>0</v>
          </cell>
          <cell r="J170">
            <v>0</v>
          </cell>
          <cell r="K170">
            <v>8</v>
          </cell>
          <cell r="L170">
            <v>5406.23</v>
          </cell>
          <cell r="M170">
            <v>43249.84</v>
          </cell>
          <cell r="N170">
            <v>8</v>
          </cell>
          <cell r="O170">
            <v>43249.84</v>
          </cell>
        </row>
        <row r="171">
          <cell r="B171" t="str">
            <v>4PEC 41</v>
          </cell>
          <cell r="C171" t="str">
            <v>PEC 41</v>
          </cell>
          <cell r="D171" t="str">
            <v>Aduela - U - AD 3F</v>
          </cell>
          <cell r="E171" t="str">
            <v>Novo</v>
          </cell>
          <cell r="F171" t="str">
            <v>Novo</v>
          </cell>
          <cell r="G171" t="str">
            <v>un</v>
          </cell>
          <cell r="H171">
            <v>0</v>
          </cell>
          <cell r="I171">
            <v>0</v>
          </cell>
          <cell r="J171">
            <v>0</v>
          </cell>
          <cell r="K171">
            <v>8</v>
          </cell>
          <cell r="L171">
            <v>4531.0200000000004</v>
          </cell>
          <cell r="M171">
            <v>36248.160000000003</v>
          </cell>
          <cell r="N171">
            <v>8</v>
          </cell>
          <cell r="O171">
            <v>36248.160000000003</v>
          </cell>
        </row>
        <row r="172">
          <cell r="B172" t="str">
            <v>4PEC 42</v>
          </cell>
          <cell r="C172" t="str">
            <v>PEC 42</v>
          </cell>
          <cell r="D172" t="str">
            <v>Aduela - U - AD 4A</v>
          </cell>
          <cell r="E172" t="str">
            <v>Novo</v>
          </cell>
          <cell r="F172" t="str">
            <v>Novo</v>
          </cell>
          <cell r="G172" t="str">
            <v>un</v>
          </cell>
          <cell r="H172">
            <v>0</v>
          </cell>
          <cell r="I172">
            <v>0</v>
          </cell>
          <cell r="J172">
            <v>0</v>
          </cell>
          <cell r="K172">
            <v>8</v>
          </cell>
          <cell r="L172">
            <v>4312.22</v>
          </cell>
          <cell r="M172">
            <v>34497.760000000002</v>
          </cell>
          <cell r="N172">
            <v>8</v>
          </cell>
          <cell r="O172">
            <v>34497.760000000002</v>
          </cell>
        </row>
        <row r="173">
          <cell r="B173" t="str">
            <v>4PEC 43</v>
          </cell>
          <cell r="C173" t="str">
            <v>PEC 43</v>
          </cell>
          <cell r="D173" t="str">
            <v>Aduela - U - AD 4B</v>
          </cell>
          <cell r="E173" t="str">
            <v>Novo</v>
          </cell>
          <cell r="F173" t="str">
            <v>Novo</v>
          </cell>
          <cell r="G173" t="str">
            <v>un</v>
          </cell>
          <cell r="H173">
            <v>0</v>
          </cell>
          <cell r="I173">
            <v>0</v>
          </cell>
          <cell r="J173">
            <v>0</v>
          </cell>
          <cell r="K173">
            <v>8</v>
          </cell>
          <cell r="L173">
            <v>4312.22</v>
          </cell>
          <cell r="M173">
            <v>34497.760000000002</v>
          </cell>
          <cell r="N173">
            <v>8</v>
          </cell>
          <cell r="O173">
            <v>34497.760000000002</v>
          </cell>
        </row>
        <row r="174">
          <cell r="B174" t="str">
            <v>4PEC 44</v>
          </cell>
          <cell r="C174" t="str">
            <v>PEC 44</v>
          </cell>
          <cell r="D174" t="str">
            <v>Aduela - U - AD 5A</v>
          </cell>
          <cell r="E174" t="str">
            <v>Novo</v>
          </cell>
          <cell r="F174" t="str">
            <v>Novo</v>
          </cell>
          <cell r="G174" t="str">
            <v>un</v>
          </cell>
          <cell r="H174">
            <v>0</v>
          </cell>
          <cell r="I174">
            <v>0</v>
          </cell>
          <cell r="J174">
            <v>0</v>
          </cell>
          <cell r="K174">
            <v>3</v>
          </cell>
          <cell r="L174">
            <v>5953.24</v>
          </cell>
          <cell r="M174">
            <v>17859.72</v>
          </cell>
          <cell r="N174">
            <v>3</v>
          </cell>
          <cell r="O174">
            <v>17859.72</v>
          </cell>
        </row>
        <row r="175">
          <cell r="B175" t="str">
            <v>4PEC 45</v>
          </cell>
          <cell r="C175" t="str">
            <v>PEC 45</v>
          </cell>
          <cell r="D175" t="str">
            <v>Aduela - U - AD 5B</v>
          </cell>
          <cell r="E175" t="str">
            <v>Novo</v>
          </cell>
          <cell r="F175" t="str">
            <v>Novo</v>
          </cell>
          <cell r="G175" t="str">
            <v>un</v>
          </cell>
          <cell r="H175">
            <v>0</v>
          </cell>
          <cell r="I175">
            <v>0</v>
          </cell>
          <cell r="J175">
            <v>0</v>
          </cell>
          <cell r="K175">
            <v>3</v>
          </cell>
          <cell r="L175">
            <v>7256.93</v>
          </cell>
          <cell r="M175">
            <v>21770.79</v>
          </cell>
          <cell r="N175">
            <v>3</v>
          </cell>
          <cell r="O175">
            <v>21770.79</v>
          </cell>
        </row>
        <row r="176">
          <cell r="B176" t="str">
            <v>4PEC 46</v>
          </cell>
          <cell r="C176" t="str">
            <v>PEC 46</v>
          </cell>
          <cell r="D176" t="str">
            <v>Aduela - U - AD 5C</v>
          </cell>
          <cell r="E176" t="str">
            <v>Novo</v>
          </cell>
          <cell r="F176" t="str">
            <v>Novo</v>
          </cell>
          <cell r="G176" t="str">
            <v>un</v>
          </cell>
          <cell r="H176">
            <v>0</v>
          </cell>
          <cell r="I176">
            <v>0</v>
          </cell>
          <cell r="J176">
            <v>0</v>
          </cell>
          <cell r="K176">
            <v>3</v>
          </cell>
          <cell r="L176">
            <v>5953.24</v>
          </cell>
          <cell r="M176">
            <v>17859.72</v>
          </cell>
          <cell r="N176">
            <v>3</v>
          </cell>
          <cell r="O176">
            <v>17859.72</v>
          </cell>
        </row>
        <row r="177">
          <cell r="B177" t="str">
            <v>4PEC 47</v>
          </cell>
          <cell r="C177" t="str">
            <v>PEC 47</v>
          </cell>
          <cell r="D177" t="str">
            <v>Aduela - U - AD 5D</v>
          </cell>
          <cell r="E177" t="str">
            <v>Novo</v>
          </cell>
          <cell r="F177" t="str">
            <v>Novo</v>
          </cell>
          <cell r="G177" t="str">
            <v>un</v>
          </cell>
          <cell r="H177">
            <v>0</v>
          </cell>
          <cell r="I177">
            <v>0</v>
          </cell>
          <cell r="J177">
            <v>0</v>
          </cell>
          <cell r="K177">
            <v>3</v>
          </cell>
          <cell r="L177">
            <v>5953.24</v>
          </cell>
          <cell r="M177">
            <v>17859.72</v>
          </cell>
          <cell r="N177">
            <v>3</v>
          </cell>
          <cell r="O177">
            <v>17859.72</v>
          </cell>
        </row>
        <row r="178">
          <cell r="B178" t="str">
            <v>4PEC 48</v>
          </cell>
          <cell r="C178" t="str">
            <v>PEC 48</v>
          </cell>
          <cell r="D178" t="str">
            <v>Aduela - U - AD 5E</v>
          </cell>
          <cell r="E178" t="str">
            <v>Novo</v>
          </cell>
          <cell r="F178" t="str">
            <v>Novo</v>
          </cell>
          <cell r="G178" t="str">
            <v>un</v>
          </cell>
          <cell r="H178">
            <v>0</v>
          </cell>
          <cell r="I178">
            <v>0</v>
          </cell>
          <cell r="J178">
            <v>0</v>
          </cell>
          <cell r="K178">
            <v>3</v>
          </cell>
          <cell r="L178">
            <v>7256.93</v>
          </cell>
          <cell r="M178">
            <v>21770.79</v>
          </cell>
          <cell r="N178">
            <v>3</v>
          </cell>
          <cell r="O178">
            <v>21770.79</v>
          </cell>
        </row>
        <row r="179">
          <cell r="B179" t="str">
            <v>4PEC 49</v>
          </cell>
          <cell r="C179" t="str">
            <v>PEC 49</v>
          </cell>
          <cell r="D179" t="str">
            <v>Aduela - U - AD 5F</v>
          </cell>
          <cell r="E179" t="str">
            <v>Novo</v>
          </cell>
          <cell r="F179" t="str">
            <v>Novo</v>
          </cell>
          <cell r="G179" t="str">
            <v>un</v>
          </cell>
          <cell r="H179">
            <v>0</v>
          </cell>
          <cell r="I179">
            <v>0</v>
          </cell>
          <cell r="J179">
            <v>0</v>
          </cell>
          <cell r="K179">
            <v>3</v>
          </cell>
          <cell r="L179">
            <v>5953.24</v>
          </cell>
          <cell r="M179">
            <v>17859.72</v>
          </cell>
          <cell r="N179">
            <v>3</v>
          </cell>
          <cell r="O179">
            <v>17859.72</v>
          </cell>
        </row>
        <row r="180">
          <cell r="B180" t="str">
            <v>4PEC 50</v>
          </cell>
          <cell r="C180" t="str">
            <v>PEC 50</v>
          </cell>
          <cell r="D180" t="str">
            <v>Aduela - U - AD 7A</v>
          </cell>
          <cell r="E180" t="str">
            <v>Novo</v>
          </cell>
          <cell r="F180" t="str">
            <v>Novo</v>
          </cell>
          <cell r="G180" t="str">
            <v>un</v>
          </cell>
          <cell r="H180">
            <v>0</v>
          </cell>
          <cell r="I180">
            <v>0</v>
          </cell>
          <cell r="J180">
            <v>0</v>
          </cell>
          <cell r="K180">
            <v>2</v>
          </cell>
          <cell r="L180">
            <v>4722.4799999999996</v>
          </cell>
          <cell r="M180">
            <v>9444.9599999999991</v>
          </cell>
          <cell r="N180">
            <v>2</v>
          </cell>
          <cell r="O180">
            <v>9444.9599999999991</v>
          </cell>
        </row>
        <row r="181">
          <cell r="B181" t="str">
            <v>4PEC 51</v>
          </cell>
          <cell r="C181" t="str">
            <v>PEC 51</v>
          </cell>
          <cell r="D181" t="str">
            <v>Aduela - U - AD 7B</v>
          </cell>
          <cell r="E181" t="str">
            <v>Novo</v>
          </cell>
          <cell r="F181" t="str">
            <v>Novo</v>
          </cell>
          <cell r="G181" t="str">
            <v>un</v>
          </cell>
          <cell r="H181">
            <v>0</v>
          </cell>
          <cell r="I181">
            <v>0</v>
          </cell>
          <cell r="J181">
            <v>0</v>
          </cell>
          <cell r="K181">
            <v>2</v>
          </cell>
          <cell r="L181">
            <v>4722.4799999999996</v>
          </cell>
          <cell r="M181">
            <v>9444.9599999999991</v>
          </cell>
          <cell r="N181">
            <v>2</v>
          </cell>
          <cell r="O181">
            <v>9444.9599999999991</v>
          </cell>
        </row>
        <row r="182">
          <cell r="B182" t="str">
            <v>4PEC 52</v>
          </cell>
          <cell r="C182" t="str">
            <v>PEC 52</v>
          </cell>
          <cell r="D182" t="str">
            <v>Aduela - U - AD 7C</v>
          </cell>
          <cell r="E182" t="str">
            <v>Novo</v>
          </cell>
          <cell r="F182" t="str">
            <v>Novo</v>
          </cell>
          <cell r="G182" t="str">
            <v>un</v>
          </cell>
          <cell r="H182">
            <v>0</v>
          </cell>
          <cell r="I182">
            <v>0</v>
          </cell>
          <cell r="J182">
            <v>0</v>
          </cell>
          <cell r="K182">
            <v>1</v>
          </cell>
          <cell r="L182">
            <v>5342.42</v>
          </cell>
          <cell r="M182">
            <v>5342.42</v>
          </cell>
          <cell r="N182">
            <v>1</v>
          </cell>
          <cell r="O182">
            <v>5342.42</v>
          </cell>
        </row>
        <row r="183">
          <cell r="B183" t="str">
            <v>4PEC 53</v>
          </cell>
          <cell r="C183" t="str">
            <v>PEC 53</v>
          </cell>
          <cell r="D183" t="str">
            <v>Aduela - U - AD 7D</v>
          </cell>
          <cell r="E183" t="str">
            <v>Novo</v>
          </cell>
          <cell r="F183" t="str">
            <v>Novo</v>
          </cell>
          <cell r="G183" t="str">
            <v>un</v>
          </cell>
          <cell r="H183">
            <v>0</v>
          </cell>
          <cell r="I183">
            <v>0</v>
          </cell>
          <cell r="J183">
            <v>0</v>
          </cell>
          <cell r="K183">
            <v>1</v>
          </cell>
          <cell r="L183">
            <v>5342.42</v>
          </cell>
          <cell r="M183">
            <v>5342.42</v>
          </cell>
          <cell r="N183">
            <v>1</v>
          </cell>
          <cell r="O183">
            <v>5342.42</v>
          </cell>
        </row>
        <row r="184">
          <cell r="B184" t="str">
            <v>4PEC 54</v>
          </cell>
          <cell r="C184" t="str">
            <v>PEC 54</v>
          </cell>
          <cell r="D184" t="str">
            <v>Aduela - U - AD 8A</v>
          </cell>
          <cell r="E184" t="str">
            <v>Novo</v>
          </cell>
          <cell r="F184" t="str">
            <v>Novo</v>
          </cell>
          <cell r="G184" t="str">
            <v>un</v>
          </cell>
          <cell r="H184">
            <v>0</v>
          </cell>
          <cell r="I184">
            <v>0</v>
          </cell>
          <cell r="J184">
            <v>0</v>
          </cell>
          <cell r="K184">
            <v>1</v>
          </cell>
          <cell r="L184">
            <v>5998.82</v>
          </cell>
          <cell r="M184">
            <v>5998.82</v>
          </cell>
          <cell r="N184">
            <v>1</v>
          </cell>
          <cell r="O184">
            <v>5998.82</v>
          </cell>
        </row>
        <row r="185">
          <cell r="B185" t="str">
            <v>4PEC 55</v>
          </cell>
          <cell r="C185" t="str">
            <v>PEC 55</v>
          </cell>
          <cell r="D185" t="str">
            <v>Aduela - U - AD 8B</v>
          </cell>
          <cell r="E185" t="str">
            <v>Novo</v>
          </cell>
          <cell r="F185" t="str">
            <v>Novo</v>
          </cell>
          <cell r="G185" t="str">
            <v>un</v>
          </cell>
          <cell r="H185">
            <v>0</v>
          </cell>
          <cell r="I185">
            <v>0</v>
          </cell>
          <cell r="J185">
            <v>0</v>
          </cell>
          <cell r="K185">
            <v>1</v>
          </cell>
          <cell r="L185">
            <v>7594.25</v>
          </cell>
          <cell r="M185">
            <v>7594.25</v>
          </cell>
          <cell r="N185">
            <v>1</v>
          </cell>
          <cell r="O185">
            <v>7594.25</v>
          </cell>
        </row>
        <row r="186">
          <cell r="B186" t="str">
            <v>4PEC 56</v>
          </cell>
          <cell r="C186" t="str">
            <v>PEC 56</v>
          </cell>
          <cell r="D186" t="str">
            <v>Aduela - U - AD 8C</v>
          </cell>
          <cell r="E186" t="str">
            <v>Novo</v>
          </cell>
          <cell r="F186" t="str">
            <v>Novo</v>
          </cell>
          <cell r="G186" t="str">
            <v>un</v>
          </cell>
          <cell r="H186">
            <v>0</v>
          </cell>
          <cell r="I186">
            <v>0</v>
          </cell>
          <cell r="J186">
            <v>0</v>
          </cell>
          <cell r="K186">
            <v>1</v>
          </cell>
          <cell r="L186">
            <v>5998.82</v>
          </cell>
          <cell r="M186">
            <v>5998.82</v>
          </cell>
          <cell r="N186">
            <v>1</v>
          </cell>
          <cell r="O186">
            <v>5998.82</v>
          </cell>
        </row>
        <row r="187">
          <cell r="B187" t="str">
            <v>4PEC 57</v>
          </cell>
          <cell r="C187" t="str">
            <v>PEC 57</v>
          </cell>
          <cell r="D187" t="str">
            <v>Aduela - U - AD 8D</v>
          </cell>
          <cell r="E187" t="str">
            <v>Novo</v>
          </cell>
          <cell r="F187" t="str">
            <v>Novo</v>
          </cell>
          <cell r="G187" t="str">
            <v>un</v>
          </cell>
          <cell r="H187">
            <v>0</v>
          </cell>
          <cell r="I187">
            <v>0</v>
          </cell>
          <cell r="J187">
            <v>0</v>
          </cell>
          <cell r="K187">
            <v>1</v>
          </cell>
          <cell r="L187">
            <v>5998.82</v>
          </cell>
          <cell r="M187">
            <v>5998.82</v>
          </cell>
          <cell r="N187">
            <v>1</v>
          </cell>
          <cell r="O187">
            <v>5998.82</v>
          </cell>
        </row>
        <row r="188">
          <cell r="B188" t="str">
            <v>4PEC 58</v>
          </cell>
          <cell r="C188" t="str">
            <v>PEC 58</v>
          </cell>
          <cell r="D188" t="str">
            <v>Aduela - U - AD 8E</v>
          </cell>
          <cell r="E188" t="str">
            <v>Novo</v>
          </cell>
          <cell r="F188" t="str">
            <v>Novo</v>
          </cell>
          <cell r="G188" t="str">
            <v>un</v>
          </cell>
          <cell r="H188">
            <v>0</v>
          </cell>
          <cell r="I188">
            <v>0</v>
          </cell>
          <cell r="J188">
            <v>0</v>
          </cell>
          <cell r="K188">
            <v>1</v>
          </cell>
          <cell r="L188">
            <v>7594.25</v>
          </cell>
          <cell r="M188">
            <v>7594.25</v>
          </cell>
          <cell r="N188">
            <v>1</v>
          </cell>
          <cell r="O188">
            <v>7594.25</v>
          </cell>
        </row>
        <row r="189">
          <cell r="B189" t="str">
            <v>4PEC 59</v>
          </cell>
          <cell r="C189" t="str">
            <v>PEC 59</v>
          </cell>
          <cell r="D189" t="str">
            <v>Aduela - U - AD 8F</v>
          </cell>
          <cell r="E189" t="str">
            <v>Novo</v>
          </cell>
          <cell r="F189" t="str">
            <v>Novo</v>
          </cell>
          <cell r="G189" t="str">
            <v>un</v>
          </cell>
          <cell r="H189">
            <v>0</v>
          </cell>
          <cell r="I189">
            <v>0</v>
          </cell>
          <cell r="J189">
            <v>0</v>
          </cell>
          <cell r="K189">
            <v>1</v>
          </cell>
          <cell r="L189">
            <v>5998.82</v>
          </cell>
          <cell r="M189">
            <v>5998.82</v>
          </cell>
          <cell r="N189">
            <v>1</v>
          </cell>
          <cell r="O189">
            <v>5998.82</v>
          </cell>
        </row>
        <row r="190">
          <cell r="B190" t="str">
            <v>4PEC 60</v>
          </cell>
          <cell r="C190" t="str">
            <v>PEC 60</v>
          </cell>
          <cell r="D190" t="str">
            <v>Aduela - U - AD 9A</v>
          </cell>
          <cell r="E190" t="str">
            <v>Novo</v>
          </cell>
          <cell r="F190" t="str">
            <v>Novo</v>
          </cell>
          <cell r="G190" t="str">
            <v>un</v>
          </cell>
          <cell r="H190">
            <v>0</v>
          </cell>
          <cell r="I190">
            <v>0</v>
          </cell>
          <cell r="J190">
            <v>0</v>
          </cell>
          <cell r="K190">
            <v>101</v>
          </cell>
          <cell r="L190">
            <v>4531.0200000000004</v>
          </cell>
          <cell r="M190">
            <v>457633.02</v>
          </cell>
          <cell r="N190">
            <v>101</v>
          </cell>
          <cell r="O190">
            <v>457633.02</v>
          </cell>
        </row>
        <row r="191">
          <cell r="B191" t="str">
            <v>4PEC 61</v>
          </cell>
          <cell r="C191" t="str">
            <v>PEC 61</v>
          </cell>
          <cell r="D191" t="str">
            <v>Aduela - U - AD 9B</v>
          </cell>
          <cell r="E191" t="str">
            <v>Novo</v>
          </cell>
          <cell r="F191" t="str">
            <v>Novo</v>
          </cell>
          <cell r="G191" t="str">
            <v>un</v>
          </cell>
          <cell r="H191">
            <v>0</v>
          </cell>
          <cell r="I191">
            <v>0</v>
          </cell>
          <cell r="J191">
            <v>0</v>
          </cell>
          <cell r="K191">
            <v>70</v>
          </cell>
          <cell r="L191">
            <v>4531.0200000000004</v>
          </cell>
          <cell r="M191">
            <v>317171.40000000002</v>
          </cell>
          <cell r="N191">
            <v>70</v>
          </cell>
          <cell r="O191">
            <v>317171.40000000002</v>
          </cell>
        </row>
        <row r="192">
          <cell r="B192" t="str">
            <v>4PEC 62</v>
          </cell>
          <cell r="C192" t="str">
            <v>PEC 62</v>
          </cell>
          <cell r="D192" t="str">
            <v>Aduela - U - AD 9C</v>
          </cell>
          <cell r="E192" t="str">
            <v>Novo</v>
          </cell>
          <cell r="F192" t="str">
            <v>Novo</v>
          </cell>
          <cell r="G192" t="str">
            <v>un</v>
          </cell>
          <cell r="H192">
            <v>0</v>
          </cell>
          <cell r="I192">
            <v>0</v>
          </cell>
          <cell r="J192">
            <v>0</v>
          </cell>
          <cell r="K192">
            <v>57</v>
          </cell>
          <cell r="L192">
            <v>5324.18</v>
          </cell>
          <cell r="M192">
            <v>303478.26</v>
          </cell>
          <cell r="N192">
            <v>57</v>
          </cell>
          <cell r="O192">
            <v>303478.26</v>
          </cell>
        </row>
        <row r="193">
          <cell r="B193" t="str">
            <v>4PEC 63</v>
          </cell>
          <cell r="C193" t="str">
            <v>PEC 63</v>
          </cell>
          <cell r="D193" t="str">
            <v>Aduela - U - AD 9D</v>
          </cell>
          <cell r="E193" t="str">
            <v>Novo</v>
          </cell>
          <cell r="F193" t="str">
            <v>Novo</v>
          </cell>
          <cell r="G193" t="str">
            <v>un</v>
          </cell>
          <cell r="H193">
            <v>0</v>
          </cell>
          <cell r="I193">
            <v>0</v>
          </cell>
          <cell r="J193">
            <v>0</v>
          </cell>
          <cell r="K193">
            <v>94</v>
          </cell>
          <cell r="L193">
            <v>5324.18</v>
          </cell>
          <cell r="M193">
            <v>500472.92</v>
          </cell>
          <cell r="N193">
            <v>94</v>
          </cell>
          <cell r="O193">
            <v>500472.92</v>
          </cell>
        </row>
        <row r="194">
          <cell r="B194" t="str">
            <v>4PEC 64</v>
          </cell>
          <cell r="C194" t="str">
            <v>PEC 64</v>
          </cell>
          <cell r="D194" t="str">
            <v>Aduela - U - AD 10A</v>
          </cell>
          <cell r="E194" t="str">
            <v>Novo</v>
          </cell>
          <cell r="F194" t="str">
            <v>Novo</v>
          </cell>
          <cell r="G194" t="str">
            <v>un</v>
          </cell>
          <cell r="H194">
            <v>0</v>
          </cell>
          <cell r="I194">
            <v>0</v>
          </cell>
          <cell r="J194">
            <v>0</v>
          </cell>
          <cell r="K194">
            <v>1</v>
          </cell>
          <cell r="L194">
            <v>6855.8</v>
          </cell>
          <cell r="M194">
            <v>6855.8</v>
          </cell>
          <cell r="N194">
            <v>1</v>
          </cell>
          <cell r="O194">
            <v>6855.8</v>
          </cell>
        </row>
        <row r="195">
          <cell r="B195" t="str">
            <v>4PEC 65</v>
          </cell>
          <cell r="C195" t="str">
            <v>PEC 65</v>
          </cell>
          <cell r="D195" t="str">
            <v>Aduela - U - AD 10B</v>
          </cell>
          <cell r="E195" t="str">
            <v>Novo</v>
          </cell>
          <cell r="F195" t="str">
            <v>Novo</v>
          </cell>
          <cell r="G195" t="str">
            <v>un</v>
          </cell>
          <cell r="H195">
            <v>0</v>
          </cell>
          <cell r="I195">
            <v>0</v>
          </cell>
          <cell r="J195">
            <v>0</v>
          </cell>
          <cell r="K195">
            <v>1</v>
          </cell>
          <cell r="L195">
            <v>8688.26</v>
          </cell>
          <cell r="M195">
            <v>8688.26</v>
          </cell>
          <cell r="N195">
            <v>1</v>
          </cell>
          <cell r="O195">
            <v>8688.26</v>
          </cell>
        </row>
        <row r="196">
          <cell r="B196" t="str">
            <v>4PEC 66</v>
          </cell>
          <cell r="C196" t="str">
            <v>PEC 66</v>
          </cell>
          <cell r="D196" t="str">
            <v>Aduela - U - AD 10C</v>
          </cell>
          <cell r="E196" t="str">
            <v>Novo</v>
          </cell>
          <cell r="F196" t="str">
            <v>Novo</v>
          </cell>
          <cell r="G196" t="str">
            <v>un</v>
          </cell>
          <cell r="H196">
            <v>0</v>
          </cell>
          <cell r="I196">
            <v>0</v>
          </cell>
          <cell r="J196">
            <v>0</v>
          </cell>
          <cell r="K196">
            <v>1</v>
          </cell>
          <cell r="L196">
            <v>6855.8</v>
          </cell>
          <cell r="M196">
            <v>6855.8</v>
          </cell>
          <cell r="N196">
            <v>1</v>
          </cell>
          <cell r="O196">
            <v>6855.8</v>
          </cell>
        </row>
        <row r="197">
          <cell r="B197" t="str">
            <v>4PEC 67</v>
          </cell>
          <cell r="C197" t="str">
            <v>PEC 67</v>
          </cell>
          <cell r="D197" t="str">
            <v>Aduela - U - AD 10D</v>
          </cell>
          <cell r="E197" t="str">
            <v>Novo</v>
          </cell>
          <cell r="F197" t="str">
            <v>Novo</v>
          </cell>
          <cell r="G197" t="str">
            <v>un</v>
          </cell>
          <cell r="H197">
            <v>0</v>
          </cell>
          <cell r="I197">
            <v>0</v>
          </cell>
          <cell r="J197">
            <v>0</v>
          </cell>
          <cell r="K197">
            <v>1</v>
          </cell>
          <cell r="L197">
            <v>6855.8</v>
          </cell>
          <cell r="M197">
            <v>6855.8</v>
          </cell>
          <cell r="N197">
            <v>1</v>
          </cell>
          <cell r="O197">
            <v>6855.8</v>
          </cell>
        </row>
        <row r="198">
          <cell r="B198" t="str">
            <v>4PEC 68</v>
          </cell>
          <cell r="C198" t="str">
            <v>PEC 68</v>
          </cell>
          <cell r="D198" t="str">
            <v>Aduela - U - AD 10E</v>
          </cell>
          <cell r="E198" t="str">
            <v>Novo</v>
          </cell>
          <cell r="F198" t="str">
            <v>Novo</v>
          </cell>
          <cell r="G198" t="str">
            <v>un</v>
          </cell>
          <cell r="H198">
            <v>0</v>
          </cell>
          <cell r="I198">
            <v>0</v>
          </cell>
          <cell r="J198">
            <v>0</v>
          </cell>
          <cell r="K198">
            <v>1</v>
          </cell>
          <cell r="L198">
            <v>8688.26</v>
          </cell>
          <cell r="M198">
            <v>8688.26</v>
          </cell>
          <cell r="N198">
            <v>1</v>
          </cell>
          <cell r="O198">
            <v>8688.26</v>
          </cell>
        </row>
        <row r="199">
          <cell r="B199" t="str">
            <v>4PEC 69</v>
          </cell>
          <cell r="C199" t="str">
            <v>PEC 69</v>
          </cell>
          <cell r="D199" t="str">
            <v>Aduela - U - AD 10F</v>
          </cell>
          <cell r="E199" t="str">
            <v>Novo</v>
          </cell>
          <cell r="F199" t="str">
            <v>Novo</v>
          </cell>
          <cell r="G199" t="str">
            <v>un</v>
          </cell>
          <cell r="H199">
            <v>0</v>
          </cell>
          <cell r="I199">
            <v>0</v>
          </cell>
          <cell r="J199">
            <v>0</v>
          </cell>
          <cell r="K199">
            <v>1</v>
          </cell>
          <cell r="L199">
            <v>6855.8</v>
          </cell>
          <cell r="M199">
            <v>6855.8</v>
          </cell>
          <cell r="N199">
            <v>1</v>
          </cell>
          <cell r="O199">
            <v>6855.8</v>
          </cell>
        </row>
        <row r="200">
          <cell r="B200" t="str">
            <v>4PEC 70</v>
          </cell>
          <cell r="C200" t="str">
            <v>PEC 70</v>
          </cell>
          <cell r="D200" t="str">
            <v>Aduela - U - AD 11A</v>
          </cell>
          <cell r="E200" t="str">
            <v>Novo</v>
          </cell>
          <cell r="F200" t="str">
            <v>Novo</v>
          </cell>
          <cell r="G200" t="str">
            <v>un</v>
          </cell>
          <cell r="H200">
            <v>0</v>
          </cell>
          <cell r="I200">
            <v>0</v>
          </cell>
          <cell r="J200">
            <v>0</v>
          </cell>
          <cell r="K200">
            <v>1</v>
          </cell>
          <cell r="L200">
            <v>5570.33</v>
          </cell>
          <cell r="M200">
            <v>5570.33</v>
          </cell>
          <cell r="N200">
            <v>1</v>
          </cell>
          <cell r="O200">
            <v>5570.33</v>
          </cell>
        </row>
        <row r="201">
          <cell r="B201" t="str">
            <v>4PEC 71</v>
          </cell>
          <cell r="C201" t="str">
            <v>PEC 71</v>
          </cell>
          <cell r="D201" t="str">
            <v>Aduela - U - AD 11B</v>
          </cell>
          <cell r="E201" t="str">
            <v>Novo</v>
          </cell>
          <cell r="F201" t="str">
            <v>Novo</v>
          </cell>
          <cell r="G201" t="str">
            <v>un</v>
          </cell>
          <cell r="H201">
            <v>0</v>
          </cell>
          <cell r="I201">
            <v>0</v>
          </cell>
          <cell r="J201">
            <v>0</v>
          </cell>
          <cell r="K201">
            <v>1</v>
          </cell>
          <cell r="L201">
            <v>5871.19</v>
          </cell>
          <cell r="M201">
            <v>5871.19</v>
          </cell>
          <cell r="N201">
            <v>1</v>
          </cell>
          <cell r="O201">
            <v>5871.19</v>
          </cell>
        </row>
        <row r="202">
          <cell r="B202" t="str">
            <v>4PEC 72</v>
          </cell>
          <cell r="C202" t="str">
            <v>PEC 72</v>
          </cell>
          <cell r="D202" t="str">
            <v>Aduela - U - AD 11C</v>
          </cell>
          <cell r="E202" t="str">
            <v>Novo</v>
          </cell>
          <cell r="F202" t="str">
            <v>Novo</v>
          </cell>
          <cell r="G202" t="str">
            <v>un</v>
          </cell>
          <cell r="H202">
            <v>0</v>
          </cell>
          <cell r="I202">
            <v>0</v>
          </cell>
          <cell r="J202">
            <v>0</v>
          </cell>
          <cell r="K202">
            <v>1</v>
          </cell>
          <cell r="L202">
            <v>5570.33</v>
          </cell>
          <cell r="M202">
            <v>5570.33</v>
          </cell>
          <cell r="N202">
            <v>1</v>
          </cell>
          <cell r="O202">
            <v>5570.33</v>
          </cell>
        </row>
        <row r="203">
          <cell r="B203" t="str">
            <v>4PEC 73</v>
          </cell>
          <cell r="C203" t="str">
            <v>PEC 73</v>
          </cell>
          <cell r="D203" t="str">
            <v>Aduela - U - AD 11D</v>
          </cell>
          <cell r="E203" t="str">
            <v>Novo</v>
          </cell>
          <cell r="F203" t="str">
            <v>Novo</v>
          </cell>
          <cell r="G203" t="str">
            <v>un</v>
          </cell>
          <cell r="H203">
            <v>0</v>
          </cell>
          <cell r="I203">
            <v>0</v>
          </cell>
          <cell r="J203">
            <v>0</v>
          </cell>
          <cell r="K203">
            <v>1</v>
          </cell>
          <cell r="L203">
            <v>5570.33</v>
          </cell>
          <cell r="M203">
            <v>5570.33</v>
          </cell>
          <cell r="N203">
            <v>1</v>
          </cell>
          <cell r="O203">
            <v>5570.33</v>
          </cell>
        </row>
        <row r="204">
          <cell r="B204" t="str">
            <v>4PEC 74</v>
          </cell>
          <cell r="C204" t="str">
            <v>PEC 74</v>
          </cell>
          <cell r="D204" t="str">
            <v>Aduela - U - AD 11E</v>
          </cell>
          <cell r="E204" t="str">
            <v>Novo</v>
          </cell>
          <cell r="F204" t="str">
            <v>Novo</v>
          </cell>
          <cell r="G204" t="str">
            <v>un</v>
          </cell>
          <cell r="H204">
            <v>0</v>
          </cell>
          <cell r="I204">
            <v>0</v>
          </cell>
          <cell r="J204">
            <v>0</v>
          </cell>
          <cell r="K204">
            <v>1</v>
          </cell>
          <cell r="L204">
            <v>5871.19</v>
          </cell>
          <cell r="M204">
            <v>5871.19</v>
          </cell>
          <cell r="N204">
            <v>1</v>
          </cell>
          <cell r="O204">
            <v>5871.19</v>
          </cell>
        </row>
        <row r="205">
          <cell r="B205" t="str">
            <v>4PEC 75</v>
          </cell>
          <cell r="C205" t="str">
            <v>PEC 75</v>
          </cell>
          <cell r="D205" t="str">
            <v>Aduela - U - AD 11F</v>
          </cell>
          <cell r="E205" t="str">
            <v>Novo</v>
          </cell>
          <cell r="F205" t="str">
            <v>Novo</v>
          </cell>
          <cell r="G205" t="str">
            <v>un</v>
          </cell>
          <cell r="H205">
            <v>0</v>
          </cell>
          <cell r="I205">
            <v>0</v>
          </cell>
          <cell r="J205">
            <v>0</v>
          </cell>
          <cell r="K205">
            <v>1</v>
          </cell>
          <cell r="L205">
            <v>5570.33</v>
          </cell>
          <cell r="M205">
            <v>5570.33</v>
          </cell>
          <cell r="N205">
            <v>1</v>
          </cell>
          <cell r="O205">
            <v>5570.33</v>
          </cell>
        </row>
        <row r="206">
          <cell r="B206" t="str">
            <v>4PEC 76</v>
          </cell>
          <cell r="C206" t="str">
            <v>PEC 76</v>
          </cell>
          <cell r="D206" t="str">
            <v>Aduela - U - AD 12A</v>
          </cell>
          <cell r="E206" t="str">
            <v>Novo</v>
          </cell>
          <cell r="F206" t="str">
            <v>Novo</v>
          </cell>
          <cell r="G206" t="str">
            <v>un</v>
          </cell>
          <cell r="H206">
            <v>0</v>
          </cell>
          <cell r="I206">
            <v>0</v>
          </cell>
          <cell r="J206">
            <v>0</v>
          </cell>
          <cell r="K206">
            <v>278</v>
          </cell>
          <cell r="L206">
            <v>5078.03</v>
          </cell>
          <cell r="M206">
            <v>1411692.34</v>
          </cell>
          <cell r="N206">
            <v>278</v>
          </cell>
          <cell r="O206">
            <v>1411692.34</v>
          </cell>
        </row>
        <row r="207">
          <cell r="B207" t="str">
            <v>4PEC 77</v>
          </cell>
          <cell r="C207" t="str">
            <v>PEC 77</v>
          </cell>
          <cell r="D207" t="str">
            <v>Aduela - U - AD 12B</v>
          </cell>
          <cell r="E207" t="str">
            <v>Novo</v>
          </cell>
          <cell r="F207" t="str">
            <v>Novo</v>
          </cell>
          <cell r="G207" t="str">
            <v>un</v>
          </cell>
          <cell r="H207">
            <v>0</v>
          </cell>
          <cell r="I207">
            <v>0</v>
          </cell>
          <cell r="J207">
            <v>0</v>
          </cell>
          <cell r="K207">
            <v>280</v>
          </cell>
          <cell r="L207">
            <v>5078.03</v>
          </cell>
          <cell r="M207">
            <v>1421848.4</v>
          </cell>
          <cell r="N207">
            <v>280</v>
          </cell>
          <cell r="O207">
            <v>1421848.4</v>
          </cell>
        </row>
        <row r="208">
          <cell r="B208" t="str">
            <v>4PEC 78</v>
          </cell>
          <cell r="C208" t="str">
            <v>PEC 78</v>
          </cell>
          <cell r="D208" t="str">
            <v>Aduela - U - AD 13A</v>
          </cell>
          <cell r="E208" t="str">
            <v>Novo</v>
          </cell>
          <cell r="F208" t="str">
            <v>Novo</v>
          </cell>
          <cell r="G208" t="str">
            <v>un</v>
          </cell>
          <cell r="H208">
            <v>0</v>
          </cell>
          <cell r="I208">
            <v>0</v>
          </cell>
          <cell r="J208">
            <v>0</v>
          </cell>
          <cell r="K208">
            <v>1</v>
          </cell>
          <cell r="L208">
            <v>5324.18</v>
          </cell>
          <cell r="M208">
            <v>5324.18</v>
          </cell>
          <cell r="N208">
            <v>1</v>
          </cell>
          <cell r="O208">
            <v>5324.18</v>
          </cell>
        </row>
        <row r="209">
          <cell r="B209" t="str">
            <v>4PEC 79</v>
          </cell>
          <cell r="C209" t="str">
            <v>PEC 79</v>
          </cell>
          <cell r="D209" t="str">
            <v>Aduela - U - AD 13B</v>
          </cell>
          <cell r="E209" t="str">
            <v>Novo</v>
          </cell>
          <cell r="F209" t="str">
            <v>Novo</v>
          </cell>
          <cell r="G209" t="str">
            <v>un</v>
          </cell>
          <cell r="H209">
            <v>0</v>
          </cell>
          <cell r="I209">
            <v>0</v>
          </cell>
          <cell r="J209">
            <v>0</v>
          </cell>
          <cell r="K209">
            <v>1</v>
          </cell>
          <cell r="L209">
            <v>6345.26</v>
          </cell>
          <cell r="M209">
            <v>6345.26</v>
          </cell>
          <cell r="N209">
            <v>1</v>
          </cell>
          <cell r="O209">
            <v>6345.26</v>
          </cell>
        </row>
        <row r="210">
          <cell r="B210" t="str">
            <v>4PEC 80</v>
          </cell>
          <cell r="C210" t="str">
            <v>PEC 80</v>
          </cell>
          <cell r="D210" t="str">
            <v>Aduela - U - AD 13C</v>
          </cell>
          <cell r="E210" t="str">
            <v>Novo</v>
          </cell>
          <cell r="F210" t="str">
            <v>Novo</v>
          </cell>
          <cell r="G210" t="str">
            <v>un</v>
          </cell>
          <cell r="H210">
            <v>0</v>
          </cell>
          <cell r="I210">
            <v>0</v>
          </cell>
          <cell r="J210">
            <v>0</v>
          </cell>
          <cell r="K210">
            <v>1</v>
          </cell>
          <cell r="L210">
            <v>5324.18</v>
          </cell>
          <cell r="M210">
            <v>5324.18</v>
          </cell>
          <cell r="N210">
            <v>1</v>
          </cell>
          <cell r="O210">
            <v>5324.18</v>
          </cell>
        </row>
        <row r="211">
          <cell r="B211" t="str">
            <v>4PEC 81</v>
          </cell>
          <cell r="C211" t="str">
            <v>PEC 81</v>
          </cell>
          <cell r="D211" t="str">
            <v>Aduela - U - AD 13D</v>
          </cell>
          <cell r="E211" t="str">
            <v>Novo</v>
          </cell>
          <cell r="F211" t="str">
            <v>Novo</v>
          </cell>
          <cell r="G211" t="str">
            <v>un</v>
          </cell>
          <cell r="H211">
            <v>0</v>
          </cell>
          <cell r="I211">
            <v>0</v>
          </cell>
          <cell r="J211">
            <v>0</v>
          </cell>
          <cell r="K211">
            <v>1</v>
          </cell>
          <cell r="L211">
            <v>5324.18</v>
          </cell>
          <cell r="M211">
            <v>5324.18</v>
          </cell>
          <cell r="N211">
            <v>1</v>
          </cell>
          <cell r="O211">
            <v>5324.18</v>
          </cell>
        </row>
        <row r="212">
          <cell r="B212" t="str">
            <v>4PEC 82</v>
          </cell>
          <cell r="C212" t="str">
            <v>PEC 82</v>
          </cell>
          <cell r="D212" t="str">
            <v>Aduela - U - AD 13E</v>
          </cell>
          <cell r="E212" t="str">
            <v>Novo</v>
          </cell>
          <cell r="F212" t="str">
            <v>Novo</v>
          </cell>
          <cell r="G212" t="str">
            <v>un</v>
          </cell>
          <cell r="H212">
            <v>0</v>
          </cell>
          <cell r="I212">
            <v>0</v>
          </cell>
          <cell r="J212">
            <v>0</v>
          </cell>
          <cell r="K212">
            <v>1</v>
          </cell>
          <cell r="L212">
            <v>6345.26</v>
          </cell>
          <cell r="M212">
            <v>6345.26</v>
          </cell>
          <cell r="N212">
            <v>1</v>
          </cell>
          <cell r="O212">
            <v>6345.26</v>
          </cell>
        </row>
        <row r="213">
          <cell r="B213" t="str">
            <v>4PEC 83</v>
          </cell>
          <cell r="C213" t="str">
            <v>PEC 83</v>
          </cell>
          <cell r="D213" t="str">
            <v>Aduela - U - AD 13F</v>
          </cell>
          <cell r="E213" t="str">
            <v>Novo</v>
          </cell>
          <cell r="F213" t="str">
            <v>Novo</v>
          </cell>
          <cell r="G213" t="str">
            <v>un</v>
          </cell>
          <cell r="H213">
            <v>0</v>
          </cell>
          <cell r="I213">
            <v>0</v>
          </cell>
          <cell r="J213">
            <v>0</v>
          </cell>
          <cell r="K213">
            <v>1</v>
          </cell>
          <cell r="L213">
            <v>5324.18</v>
          </cell>
          <cell r="M213">
            <v>5324.18</v>
          </cell>
          <cell r="N213">
            <v>1</v>
          </cell>
          <cell r="O213">
            <v>5324.18</v>
          </cell>
        </row>
        <row r="214">
          <cell r="B214" t="str">
            <v>4PEC 84</v>
          </cell>
          <cell r="C214" t="str">
            <v>PEC 84</v>
          </cell>
          <cell r="D214" t="str">
            <v>Aduela - U - AD 14A</v>
          </cell>
          <cell r="E214" t="str">
            <v>Novo</v>
          </cell>
          <cell r="F214" t="str">
            <v>Novo</v>
          </cell>
          <cell r="G214" t="str">
            <v>un</v>
          </cell>
          <cell r="H214">
            <v>0</v>
          </cell>
          <cell r="I214">
            <v>0</v>
          </cell>
          <cell r="J214">
            <v>0</v>
          </cell>
          <cell r="K214">
            <v>1</v>
          </cell>
          <cell r="L214">
            <v>5296.83</v>
          </cell>
          <cell r="M214">
            <v>5296.83</v>
          </cell>
          <cell r="N214">
            <v>1</v>
          </cell>
          <cell r="O214">
            <v>5296.83</v>
          </cell>
        </row>
        <row r="215">
          <cell r="B215" t="str">
            <v>4PEC 85</v>
          </cell>
          <cell r="C215" t="str">
            <v>PEC 85</v>
          </cell>
          <cell r="D215" t="str">
            <v>Aduela - U - AD 14B</v>
          </cell>
          <cell r="E215" t="str">
            <v>Novo</v>
          </cell>
          <cell r="F215" t="str">
            <v>Novo</v>
          </cell>
          <cell r="G215" t="str">
            <v>un</v>
          </cell>
          <cell r="H215">
            <v>0</v>
          </cell>
          <cell r="I215">
            <v>0</v>
          </cell>
          <cell r="J215">
            <v>0</v>
          </cell>
          <cell r="K215">
            <v>1</v>
          </cell>
          <cell r="L215">
            <v>5296.83</v>
          </cell>
          <cell r="M215">
            <v>5296.83</v>
          </cell>
          <cell r="N215">
            <v>1</v>
          </cell>
          <cell r="O215">
            <v>5296.83</v>
          </cell>
        </row>
        <row r="216">
          <cell r="B216" t="str">
            <v>4PEC 86</v>
          </cell>
          <cell r="C216" t="str">
            <v>PEC 86</v>
          </cell>
          <cell r="D216" t="str">
            <v>Aduela - U - AD 15A</v>
          </cell>
          <cell r="E216" t="str">
            <v>Novo</v>
          </cell>
          <cell r="F216" t="str">
            <v>Novo</v>
          </cell>
          <cell r="G216" t="str">
            <v>un</v>
          </cell>
          <cell r="H216">
            <v>0</v>
          </cell>
          <cell r="I216">
            <v>0</v>
          </cell>
          <cell r="J216">
            <v>0</v>
          </cell>
          <cell r="K216">
            <v>1</v>
          </cell>
          <cell r="L216">
            <v>4531.0200000000004</v>
          </cell>
          <cell r="M216">
            <v>4531.0200000000004</v>
          </cell>
          <cell r="N216">
            <v>1</v>
          </cell>
          <cell r="O216">
            <v>4531.0200000000004</v>
          </cell>
        </row>
        <row r="217">
          <cell r="B217" t="str">
            <v>4PEC 87</v>
          </cell>
          <cell r="C217" t="str">
            <v>PEC 87</v>
          </cell>
          <cell r="D217" t="str">
            <v>Aduela - U - AD 15B</v>
          </cell>
          <cell r="E217" t="str">
            <v>Novo</v>
          </cell>
          <cell r="F217" t="str">
            <v>Novo</v>
          </cell>
          <cell r="G217" t="str">
            <v>un</v>
          </cell>
          <cell r="H217">
            <v>0</v>
          </cell>
          <cell r="I217">
            <v>0</v>
          </cell>
          <cell r="J217">
            <v>0</v>
          </cell>
          <cell r="K217">
            <v>1</v>
          </cell>
          <cell r="L217">
            <v>5406.23</v>
          </cell>
          <cell r="M217">
            <v>5406.23</v>
          </cell>
          <cell r="N217">
            <v>1</v>
          </cell>
          <cell r="O217">
            <v>5406.23</v>
          </cell>
        </row>
        <row r="218">
          <cell r="B218" t="str">
            <v>4PEC 88</v>
          </cell>
          <cell r="C218" t="str">
            <v>PEC 88</v>
          </cell>
          <cell r="D218" t="str">
            <v>Aduela - U - AD 15C</v>
          </cell>
          <cell r="E218" t="str">
            <v>Novo</v>
          </cell>
          <cell r="F218" t="str">
            <v>Novo</v>
          </cell>
          <cell r="G218" t="str">
            <v>un</v>
          </cell>
          <cell r="H218">
            <v>0</v>
          </cell>
          <cell r="I218">
            <v>0</v>
          </cell>
          <cell r="J218">
            <v>0</v>
          </cell>
          <cell r="K218">
            <v>1</v>
          </cell>
          <cell r="L218">
            <v>4531.0200000000004</v>
          </cell>
          <cell r="M218">
            <v>4531.0200000000004</v>
          </cell>
          <cell r="N218">
            <v>1</v>
          </cell>
          <cell r="O218">
            <v>4531.0200000000004</v>
          </cell>
        </row>
        <row r="219">
          <cell r="B219" t="str">
            <v>4PEC 89</v>
          </cell>
          <cell r="C219" t="str">
            <v>PEC 89</v>
          </cell>
          <cell r="D219" t="str">
            <v>Aduela - U - AD 15D</v>
          </cell>
          <cell r="E219" t="str">
            <v>Novo</v>
          </cell>
          <cell r="F219" t="str">
            <v>Novo</v>
          </cell>
          <cell r="G219" t="str">
            <v>un</v>
          </cell>
          <cell r="H219">
            <v>0</v>
          </cell>
          <cell r="I219">
            <v>0</v>
          </cell>
          <cell r="J219">
            <v>0</v>
          </cell>
          <cell r="K219">
            <v>1</v>
          </cell>
          <cell r="L219">
            <v>4531.0200000000004</v>
          </cell>
          <cell r="M219">
            <v>4531.0200000000004</v>
          </cell>
          <cell r="N219">
            <v>1</v>
          </cell>
          <cell r="O219">
            <v>4531.0200000000004</v>
          </cell>
        </row>
        <row r="220">
          <cell r="B220" t="str">
            <v>4PEC 90</v>
          </cell>
          <cell r="C220" t="str">
            <v>PEC 90</v>
          </cell>
          <cell r="D220" t="str">
            <v>Aduela - U - AD 15E</v>
          </cell>
          <cell r="E220" t="str">
            <v>Novo</v>
          </cell>
          <cell r="F220" t="str">
            <v>Novo</v>
          </cell>
          <cell r="G220" t="str">
            <v>un</v>
          </cell>
          <cell r="H220">
            <v>0</v>
          </cell>
          <cell r="I220">
            <v>0</v>
          </cell>
          <cell r="J220">
            <v>0</v>
          </cell>
          <cell r="K220">
            <v>1</v>
          </cell>
          <cell r="L220">
            <v>5406.23</v>
          </cell>
          <cell r="M220">
            <v>5406.23</v>
          </cell>
          <cell r="N220">
            <v>1</v>
          </cell>
          <cell r="O220">
            <v>5406.23</v>
          </cell>
        </row>
        <row r="221">
          <cell r="B221" t="str">
            <v>4PEC 91</v>
          </cell>
          <cell r="C221" t="str">
            <v>PEC 91</v>
          </cell>
          <cell r="D221" t="str">
            <v>Aduela - U - AD 15F</v>
          </cell>
          <cell r="E221" t="str">
            <v>Novo</v>
          </cell>
          <cell r="F221" t="str">
            <v>Novo</v>
          </cell>
          <cell r="G221" t="str">
            <v>un</v>
          </cell>
          <cell r="H221">
            <v>0</v>
          </cell>
          <cell r="I221">
            <v>0</v>
          </cell>
          <cell r="J221">
            <v>0</v>
          </cell>
          <cell r="K221">
            <v>1</v>
          </cell>
          <cell r="L221">
            <v>4531.0200000000004</v>
          </cell>
          <cell r="M221">
            <v>4531.0200000000004</v>
          </cell>
          <cell r="N221">
            <v>1</v>
          </cell>
          <cell r="O221">
            <v>4531.0200000000004</v>
          </cell>
        </row>
        <row r="222">
          <cell r="B222" t="str">
            <v>4PEC 92</v>
          </cell>
          <cell r="C222" t="str">
            <v>PEC 92</v>
          </cell>
          <cell r="D222" t="str">
            <v xml:space="preserve">Afluente </v>
          </cell>
          <cell r="E222" t="str">
            <v>Novo</v>
          </cell>
          <cell r="F222" t="str">
            <v>Novo</v>
          </cell>
          <cell r="G222" t="str">
            <v>un</v>
          </cell>
          <cell r="H222">
            <v>0</v>
          </cell>
          <cell r="I222">
            <v>0</v>
          </cell>
          <cell r="J222">
            <v>0</v>
          </cell>
          <cell r="K222">
            <v>20</v>
          </cell>
          <cell r="L222">
            <v>5114.5</v>
          </cell>
          <cell r="M222">
            <v>102290</v>
          </cell>
          <cell r="N222">
            <v>20</v>
          </cell>
          <cell r="O222">
            <v>102290</v>
          </cell>
        </row>
        <row r="223">
          <cell r="B223" t="str">
            <v>4PET 12</v>
          </cell>
          <cell r="C223" t="str">
            <v>PET 12</v>
          </cell>
          <cell r="D223" t="str">
            <v>Fornecimento  e aplicação de concreto usinado FCK=40,0 MPA, brita 1, slump 10±2 cm, com aditivos, bombeado</v>
          </cell>
          <cell r="E223" t="str">
            <v>Contrato</v>
          </cell>
          <cell r="F223" t="str">
            <v>Novo</v>
          </cell>
          <cell r="G223" t="str">
            <v>m³</v>
          </cell>
          <cell r="H223">
            <v>0</v>
          </cell>
          <cell r="I223">
            <v>497.88</v>
          </cell>
          <cell r="J223">
            <v>0</v>
          </cell>
          <cell r="K223">
            <v>0</v>
          </cell>
          <cell r="L223">
            <v>497.88</v>
          </cell>
          <cell r="M223">
            <v>0</v>
          </cell>
          <cell r="N223">
            <v>0</v>
          </cell>
          <cell r="O223">
            <v>0</v>
          </cell>
        </row>
        <row r="224">
          <cell r="B224" t="str">
            <v>4PEC 110</v>
          </cell>
          <cell r="C224" t="str">
            <v>PEC 110</v>
          </cell>
          <cell r="D224" t="str">
            <v>Aterro com areia adensada</v>
          </cell>
          <cell r="E224" t="str">
            <v>Novo</v>
          </cell>
          <cell r="F224" t="str">
            <v>Novo</v>
          </cell>
          <cell r="G224" t="str">
            <v>m³</v>
          </cell>
          <cell r="H224">
            <v>0</v>
          </cell>
          <cell r="I224">
            <v>0</v>
          </cell>
          <cell r="J224">
            <v>0</v>
          </cell>
          <cell r="K224">
            <v>38623.199999999997</v>
          </cell>
          <cell r="L224">
            <v>125.14</v>
          </cell>
          <cell r="M224">
            <v>4833307.24</v>
          </cell>
          <cell r="N224">
            <v>38623.199999999997</v>
          </cell>
          <cell r="O224">
            <v>4833307.24</v>
          </cell>
        </row>
        <row r="225">
          <cell r="B225" t="str">
            <v>4PEC 123</v>
          </cell>
          <cell r="C225" t="str">
            <v>PEC 123</v>
          </cell>
          <cell r="D225" t="str">
            <v>Aduela em concreto pré moldado armado dimensões 8,50 m x 3,50 m, espessura de parede 0,25/0,30 - TB 45 -  bipartida - fornecimento</v>
          </cell>
          <cell r="E225" t="str">
            <v>Novo</v>
          </cell>
          <cell r="F225" t="str">
            <v>Novo</v>
          </cell>
          <cell r="G225" t="str">
            <v>un</v>
          </cell>
          <cell r="H225">
            <v>0</v>
          </cell>
          <cell r="I225">
            <v>0</v>
          </cell>
          <cell r="J225">
            <v>0</v>
          </cell>
          <cell r="K225">
            <v>7</v>
          </cell>
          <cell r="L225">
            <v>16356.14</v>
          </cell>
          <cell r="M225">
            <v>114492.98</v>
          </cell>
          <cell r="N225">
            <v>7</v>
          </cell>
          <cell r="O225">
            <v>114492.98</v>
          </cell>
        </row>
        <row r="226">
          <cell r="B226" t="str">
            <v>482900</v>
          </cell>
          <cell r="C226">
            <v>82900</v>
          </cell>
          <cell r="D226" t="str">
            <v>Fornecimento e aplicação de concreto ciclópco, contando 70% de concreto e 30% de pedra amarroada</v>
          </cell>
          <cell r="E226" t="str">
            <v>Novo</v>
          </cell>
          <cell r="F226" t="str">
            <v>Novo</v>
          </cell>
          <cell r="G226" t="str">
            <v>m³</v>
          </cell>
          <cell r="H226">
            <v>0</v>
          </cell>
          <cell r="I226">
            <v>0</v>
          </cell>
          <cell r="J226">
            <v>0</v>
          </cell>
          <cell r="K226">
            <v>1040</v>
          </cell>
          <cell r="L226">
            <v>361.09231799999998</v>
          </cell>
          <cell r="M226">
            <v>375536.01</v>
          </cell>
          <cell r="N226">
            <v>1040</v>
          </cell>
          <cell r="O226">
            <v>375536.01</v>
          </cell>
        </row>
        <row r="227">
          <cell r="B227" t="str">
            <v>440800</v>
          </cell>
          <cell r="C227">
            <v>40800</v>
          </cell>
          <cell r="D227" t="str">
            <v>Reaterro compacto de fundação</v>
          </cell>
          <cell r="E227" t="str">
            <v>Novo</v>
          </cell>
          <cell r="F227" t="str">
            <v>Novo</v>
          </cell>
          <cell r="G227" t="str">
            <v>m³</v>
          </cell>
          <cell r="H227">
            <v>0</v>
          </cell>
          <cell r="I227">
            <v>0</v>
          </cell>
          <cell r="J227">
            <v>0</v>
          </cell>
          <cell r="K227">
            <v>172958.59999999998</v>
          </cell>
          <cell r="L227">
            <v>6.16</v>
          </cell>
          <cell r="M227">
            <v>1065424.97</v>
          </cell>
          <cell r="N227">
            <v>172958.59999999998</v>
          </cell>
          <cell r="O227">
            <v>1065424.97</v>
          </cell>
        </row>
        <row r="228">
          <cell r="C228" t="str">
            <v>.</v>
          </cell>
          <cell r="D228">
            <v>0</v>
          </cell>
          <cell r="E228">
            <v>0</v>
          </cell>
          <cell r="F228">
            <v>0</v>
          </cell>
          <cell r="G228">
            <v>0</v>
          </cell>
          <cell r="H228">
            <v>0</v>
          </cell>
          <cell r="I228">
            <v>0</v>
          </cell>
          <cell r="J228">
            <v>0</v>
          </cell>
          <cell r="K228">
            <v>0</v>
          </cell>
          <cell r="L228">
            <v>0</v>
          </cell>
          <cell r="M228">
            <v>0</v>
          </cell>
          <cell r="N228">
            <v>0</v>
          </cell>
          <cell r="O228">
            <v>0</v>
          </cell>
        </row>
        <row r="229">
          <cell r="C229">
            <v>5</v>
          </cell>
          <cell r="D229" t="str">
            <v>RESERVATÓRIO DE ÁGUA 15.000 m³</v>
          </cell>
          <cell r="E229">
            <v>0</v>
          </cell>
          <cell r="F229">
            <v>0</v>
          </cell>
          <cell r="G229">
            <v>0</v>
          </cell>
          <cell r="H229">
            <v>0</v>
          </cell>
          <cell r="I229">
            <v>0</v>
          </cell>
          <cell r="J229">
            <v>19938695.280000001</v>
          </cell>
          <cell r="K229">
            <v>0</v>
          </cell>
          <cell r="L229">
            <v>0</v>
          </cell>
          <cell r="M229">
            <v>19938695.280000001</v>
          </cell>
          <cell r="N229">
            <v>0</v>
          </cell>
          <cell r="O229">
            <v>4082271</v>
          </cell>
        </row>
        <row r="230">
          <cell r="B230" t="str">
            <v>541500</v>
          </cell>
          <cell r="C230">
            <v>41500</v>
          </cell>
          <cell r="D230" t="str">
            <v>Carga e remoção de terra até a distância média de 1,0 km</v>
          </cell>
          <cell r="E230" t="str">
            <v>Contrato</v>
          </cell>
          <cell r="F230" t="str">
            <v>Infra</v>
          </cell>
          <cell r="G230" t="str">
            <v>m³</v>
          </cell>
          <cell r="H230">
            <v>19324</v>
          </cell>
          <cell r="I230">
            <v>6.14</v>
          </cell>
          <cell r="J230">
            <v>118649.36</v>
          </cell>
          <cell r="K230">
            <v>19324</v>
          </cell>
          <cell r="L230">
            <v>6.14</v>
          </cell>
          <cell r="M230">
            <v>118649.36</v>
          </cell>
          <cell r="N230">
            <v>0</v>
          </cell>
          <cell r="O230">
            <v>0</v>
          </cell>
        </row>
        <row r="231">
          <cell r="B231" t="str">
            <v>543100</v>
          </cell>
          <cell r="C231">
            <v>43100</v>
          </cell>
          <cell r="D231" t="str">
            <v>Fornecimento terra, incluindo escavação, carga e transporte até a dist. média de 1,0 Km, medido no aterro compactado</v>
          </cell>
          <cell r="E231" t="str">
            <v>Contrato</v>
          </cell>
          <cell r="F231" t="str">
            <v>Infra</v>
          </cell>
          <cell r="G231" t="str">
            <v>m³</v>
          </cell>
          <cell r="H231">
            <v>17150</v>
          </cell>
          <cell r="I231">
            <v>11.11</v>
          </cell>
          <cell r="J231">
            <v>190536.5</v>
          </cell>
          <cell r="K231">
            <v>17150</v>
          </cell>
          <cell r="L231">
            <v>11.11</v>
          </cell>
          <cell r="M231">
            <v>190536.5</v>
          </cell>
          <cell r="N231">
            <v>0</v>
          </cell>
          <cell r="O231">
            <v>0</v>
          </cell>
        </row>
        <row r="232">
          <cell r="B232" t="str">
            <v>543200</v>
          </cell>
          <cell r="C232">
            <v>43200</v>
          </cell>
          <cell r="D232" t="str">
            <v>Compactação de terra, medida no aterro</v>
          </cell>
          <cell r="E232" t="str">
            <v>Contrato</v>
          </cell>
          <cell r="F232" t="str">
            <v>Infra</v>
          </cell>
          <cell r="G232" t="str">
            <v>m³</v>
          </cell>
          <cell r="H232">
            <v>17150</v>
          </cell>
          <cell r="I232">
            <v>3.25</v>
          </cell>
          <cell r="J232">
            <v>55737.5</v>
          </cell>
          <cell r="K232">
            <v>17150</v>
          </cell>
          <cell r="L232">
            <v>3.25</v>
          </cell>
          <cell r="M232">
            <v>55737.5</v>
          </cell>
          <cell r="N232">
            <v>0</v>
          </cell>
          <cell r="O232">
            <v>0</v>
          </cell>
        </row>
        <row r="233">
          <cell r="B233" t="str">
            <v>546000</v>
          </cell>
          <cell r="C233">
            <v>46000</v>
          </cell>
          <cell r="D233" t="str">
            <v>Remoção de terra além do 1º Km</v>
          </cell>
          <cell r="E233" t="str">
            <v>Contrato</v>
          </cell>
          <cell r="F233" t="str">
            <v>Infra</v>
          </cell>
          <cell r="G233" t="str">
            <v>m³ x km</v>
          </cell>
          <cell r="H233">
            <v>1587706</v>
          </cell>
          <cell r="I233">
            <v>1.01</v>
          </cell>
          <cell r="J233">
            <v>1603583.06</v>
          </cell>
          <cell r="K233">
            <v>1587706</v>
          </cell>
          <cell r="L233">
            <v>1.01</v>
          </cell>
          <cell r="M233">
            <v>1603583.06</v>
          </cell>
          <cell r="N233">
            <v>0</v>
          </cell>
          <cell r="O233">
            <v>0</v>
          </cell>
        </row>
        <row r="234">
          <cell r="B234" t="str">
            <v>552000</v>
          </cell>
          <cell r="C234">
            <v>52000</v>
          </cell>
          <cell r="D234" t="str">
            <v>Fundação de rachão</v>
          </cell>
          <cell r="E234" t="str">
            <v>Contrato</v>
          </cell>
          <cell r="F234" t="str">
            <v>Infra</v>
          </cell>
          <cell r="G234" t="str">
            <v>m³</v>
          </cell>
          <cell r="H234">
            <v>4072</v>
          </cell>
          <cell r="I234">
            <v>111.64</v>
          </cell>
          <cell r="J234">
            <v>454598.08</v>
          </cell>
          <cell r="K234">
            <v>4072</v>
          </cell>
          <cell r="L234">
            <v>111.64</v>
          </cell>
          <cell r="M234">
            <v>454598.08</v>
          </cell>
          <cell r="N234">
            <v>0</v>
          </cell>
          <cell r="O234">
            <v>0</v>
          </cell>
        </row>
        <row r="235">
          <cell r="B235" t="str">
            <v>554700</v>
          </cell>
          <cell r="C235">
            <v>54700</v>
          </cell>
          <cell r="D235" t="str">
            <v>Base de bica corrida</v>
          </cell>
          <cell r="E235" t="str">
            <v>Contrato</v>
          </cell>
          <cell r="F235" t="str">
            <v>Infra</v>
          </cell>
          <cell r="G235" t="str">
            <v>m³</v>
          </cell>
          <cell r="H235">
            <v>423</v>
          </cell>
          <cell r="I235">
            <v>104.52</v>
          </cell>
          <cell r="J235">
            <v>44211.96</v>
          </cell>
          <cell r="K235">
            <v>423</v>
          </cell>
          <cell r="L235">
            <v>104.52</v>
          </cell>
          <cell r="M235">
            <v>44211.96</v>
          </cell>
          <cell r="N235">
            <v>0</v>
          </cell>
          <cell r="O235">
            <v>0</v>
          </cell>
        </row>
        <row r="236">
          <cell r="B236" t="str">
            <v>560600</v>
          </cell>
          <cell r="C236">
            <v>60600</v>
          </cell>
          <cell r="D236" t="str">
            <v xml:space="preserve">Lastro de concreto fck=10 MPa </v>
          </cell>
          <cell r="E236" t="str">
            <v>Contrato</v>
          </cell>
          <cell r="F236" t="str">
            <v>Infra</v>
          </cell>
          <cell r="G236" t="str">
            <v>m³</v>
          </cell>
          <cell r="H236">
            <v>212</v>
          </cell>
          <cell r="I236">
            <v>265.97000000000003</v>
          </cell>
          <cell r="J236">
            <v>56385.64</v>
          </cell>
          <cell r="K236">
            <v>212</v>
          </cell>
          <cell r="L236">
            <v>265.97000000000003</v>
          </cell>
          <cell r="M236">
            <v>56385.64</v>
          </cell>
          <cell r="N236">
            <v>0</v>
          </cell>
          <cell r="O236">
            <v>0</v>
          </cell>
        </row>
        <row r="237">
          <cell r="B237" t="str">
            <v>570900</v>
          </cell>
          <cell r="C237">
            <v>70900</v>
          </cell>
          <cell r="D237" t="str">
            <v>Fornecimento e aplicação de aço CA-50 - diâmetro &lt; 1/2"</v>
          </cell>
          <cell r="E237" t="str">
            <v>Contrato</v>
          </cell>
          <cell r="F237" t="str">
            <v>Infra</v>
          </cell>
          <cell r="G237" t="str">
            <v>kg</v>
          </cell>
          <cell r="H237">
            <v>230415</v>
          </cell>
          <cell r="I237">
            <v>4.96</v>
          </cell>
          <cell r="J237">
            <v>1142858.3999999999</v>
          </cell>
          <cell r="K237">
            <v>230415</v>
          </cell>
          <cell r="L237">
            <v>4.96</v>
          </cell>
          <cell r="M237">
            <v>1142858.3999999999</v>
          </cell>
          <cell r="N237">
            <v>0</v>
          </cell>
          <cell r="O237">
            <v>0</v>
          </cell>
        </row>
        <row r="238">
          <cell r="B238" t="str">
            <v>571000</v>
          </cell>
          <cell r="C238">
            <v>71000</v>
          </cell>
          <cell r="D238" t="str">
            <v>Fornecimento e aplicação de aço CA-50 - diâmetro &gt; ou = 1/2"</v>
          </cell>
          <cell r="E238" t="str">
            <v>Contrato</v>
          </cell>
          <cell r="F238" t="str">
            <v>Infra</v>
          </cell>
          <cell r="G238" t="str">
            <v>kg</v>
          </cell>
          <cell r="H238">
            <v>537634</v>
          </cell>
          <cell r="I238">
            <v>4.87</v>
          </cell>
          <cell r="J238">
            <v>2618277.58</v>
          </cell>
          <cell r="K238">
            <v>537634</v>
          </cell>
          <cell r="L238">
            <v>4.87</v>
          </cell>
          <cell r="M238">
            <v>2618277.58</v>
          </cell>
          <cell r="N238">
            <v>0</v>
          </cell>
          <cell r="O238">
            <v>0</v>
          </cell>
        </row>
        <row r="239">
          <cell r="B239" t="str">
            <v>581402</v>
          </cell>
          <cell r="C239">
            <v>81402</v>
          </cell>
          <cell r="D239" t="str">
            <v>Forma comum, exclusive cimbramento</v>
          </cell>
          <cell r="E239" t="str">
            <v>Contrato</v>
          </cell>
          <cell r="F239" t="str">
            <v>Infra</v>
          </cell>
          <cell r="G239" t="str">
            <v>m²</v>
          </cell>
          <cell r="H239">
            <v>10114</v>
          </cell>
          <cell r="I239">
            <v>32.54</v>
          </cell>
          <cell r="J239">
            <v>329109.56</v>
          </cell>
          <cell r="K239">
            <v>10114</v>
          </cell>
          <cell r="L239">
            <v>32.54</v>
          </cell>
          <cell r="M239">
            <v>329109.56</v>
          </cell>
          <cell r="N239">
            <v>0</v>
          </cell>
          <cell r="O239">
            <v>0</v>
          </cell>
        </row>
        <row r="240">
          <cell r="B240" t="str">
            <v>581801</v>
          </cell>
          <cell r="C240">
            <v>81801</v>
          </cell>
          <cell r="D240" t="str">
            <v>Cimbramento metálico de altura maior que 3,00 m - fornecimento dos materiais</v>
          </cell>
          <cell r="E240" t="str">
            <v>Contrato</v>
          </cell>
          <cell r="F240" t="str">
            <v>Infra</v>
          </cell>
          <cell r="G240" t="str">
            <v>m³xmês</v>
          </cell>
          <cell r="H240">
            <v>88128</v>
          </cell>
          <cell r="I240">
            <v>3.76</v>
          </cell>
          <cell r="J240">
            <v>331361.28000000003</v>
          </cell>
          <cell r="K240">
            <v>88128</v>
          </cell>
          <cell r="L240">
            <v>3.76</v>
          </cell>
          <cell r="M240">
            <v>331361.28000000003</v>
          </cell>
          <cell r="N240">
            <v>0</v>
          </cell>
          <cell r="O240">
            <v>0</v>
          </cell>
        </row>
        <row r="241">
          <cell r="B241" t="str">
            <v>581802</v>
          </cell>
          <cell r="C241">
            <v>81802</v>
          </cell>
          <cell r="D241" t="str">
            <v>Cimbramento metálico de altura maior que 3,00 m, montagem e posterior desmontagem, inclusive o transporte dos materiais</v>
          </cell>
          <cell r="E241" t="str">
            <v>Contrato</v>
          </cell>
          <cell r="F241" t="str">
            <v>Infra</v>
          </cell>
          <cell r="G241" t="str">
            <v>m³</v>
          </cell>
          <cell r="H241">
            <v>22032</v>
          </cell>
          <cell r="I241">
            <v>13.21</v>
          </cell>
          <cell r="J241">
            <v>291042.71999999997</v>
          </cell>
          <cell r="K241">
            <v>22032</v>
          </cell>
          <cell r="L241">
            <v>13.21</v>
          </cell>
          <cell r="M241">
            <v>291042.71999999997</v>
          </cell>
          <cell r="N241">
            <v>0</v>
          </cell>
          <cell r="O241">
            <v>0</v>
          </cell>
        </row>
        <row r="242">
          <cell r="B242" t="str">
            <v>582800</v>
          </cell>
          <cell r="C242">
            <v>82800</v>
          </cell>
          <cell r="D242" t="str">
            <v>Fornecimento e aplicação de concreto usinado fck=30,0 Mpa - bombeado</v>
          </cell>
          <cell r="E242" t="str">
            <v>Contrato</v>
          </cell>
          <cell r="F242" t="str">
            <v>Infra</v>
          </cell>
          <cell r="G242" t="str">
            <v>m³</v>
          </cell>
          <cell r="H242">
            <v>6401</v>
          </cell>
          <cell r="I242">
            <v>353.25</v>
          </cell>
          <cell r="J242">
            <v>2261153.25</v>
          </cell>
          <cell r="K242">
            <v>6401</v>
          </cell>
          <cell r="L242">
            <v>353.25</v>
          </cell>
          <cell r="M242">
            <v>2261153.25</v>
          </cell>
          <cell r="N242">
            <v>0</v>
          </cell>
          <cell r="O242">
            <v>0</v>
          </cell>
        </row>
        <row r="243">
          <cell r="B243" t="str">
            <v>5PET 07</v>
          </cell>
          <cell r="C243" t="str">
            <v>PET 07</v>
          </cell>
          <cell r="D243" t="str">
            <v>Escavação de rocha em região confinada, com emprego de explosivos ( fogo cuidadoso, controlado e monitorado), inclusive escavação para retirada da rocha fragmentada e carregamento em caminhão.</v>
          </cell>
          <cell r="E243" t="str">
            <v>Contrato</v>
          </cell>
          <cell r="F243" t="str">
            <v>Novo</v>
          </cell>
          <cell r="G243" t="str">
            <v>m³</v>
          </cell>
          <cell r="H243">
            <v>33091</v>
          </cell>
          <cell r="I243">
            <v>175.29</v>
          </cell>
          <cell r="J243">
            <v>5800521.3899999997</v>
          </cell>
          <cell r="K243">
            <v>33091</v>
          </cell>
          <cell r="L243">
            <v>175.29</v>
          </cell>
          <cell r="M243">
            <v>5800521.3899999997</v>
          </cell>
          <cell r="N243">
            <v>0</v>
          </cell>
          <cell r="O243">
            <v>0</v>
          </cell>
        </row>
        <row r="244">
          <cell r="B244" t="str">
            <v>5PET 08</v>
          </cell>
          <cell r="C244" t="str">
            <v>PET 08</v>
          </cell>
          <cell r="D244" t="str">
            <v>Transporte de rocha por caminhão basculante</v>
          </cell>
          <cell r="E244" t="str">
            <v>Contrato</v>
          </cell>
          <cell r="F244" t="str">
            <v>Novo</v>
          </cell>
          <cell r="G244" t="str">
            <v>m³xkm</v>
          </cell>
          <cell r="H244">
            <v>1456004</v>
          </cell>
          <cell r="I244">
            <v>2.4500000000000002</v>
          </cell>
          <cell r="J244">
            <v>3567209.8</v>
          </cell>
          <cell r="K244">
            <v>1456004</v>
          </cell>
          <cell r="L244">
            <v>2.4500000000000002</v>
          </cell>
          <cell r="M244">
            <v>3567209.8</v>
          </cell>
          <cell r="N244">
            <v>0</v>
          </cell>
          <cell r="O244">
            <v>0</v>
          </cell>
        </row>
        <row r="245">
          <cell r="B245" t="str">
            <v>5PET 34</v>
          </cell>
          <cell r="C245" t="str">
            <v>PET 34</v>
          </cell>
          <cell r="D245" t="str">
            <v>Descarga de resíduos sólidos da construção civil e/ou inertes em bota-fora licenciado.</v>
          </cell>
          <cell r="E245" t="str">
            <v>Contrato</v>
          </cell>
          <cell r="F245" t="str">
            <v>Novo</v>
          </cell>
          <cell r="G245" t="str">
            <v>m³</v>
          </cell>
          <cell r="H245">
            <v>52415</v>
          </cell>
          <cell r="I245">
            <v>20.48</v>
          </cell>
          <cell r="J245">
            <v>1073459.2</v>
          </cell>
          <cell r="K245">
            <v>52415</v>
          </cell>
          <cell r="L245">
            <v>20.48</v>
          </cell>
          <cell r="M245">
            <v>1073459.2</v>
          </cell>
          <cell r="N245">
            <v>0</v>
          </cell>
          <cell r="O245">
            <v>0</v>
          </cell>
        </row>
        <row r="246">
          <cell r="C246" t="str">
            <v>.</v>
          </cell>
          <cell r="D246">
            <v>0</v>
          </cell>
          <cell r="E246">
            <v>0</v>
          </cell>
          <cell r="F246">
            <v>0</v>
          </cell>
          <cell r="G246">
            <v>0</v>
          </cell>
          <cell r="H246">
            <v>0</v>
          </cell>
          <cell r="I246">
            <v>0</v>
          </cell>
          <cell r="J246">
            <v>0</v>
          </cell>
          <cell r="K246">
            <v>0</v>
          </cell>
          <cell r="L246">
            <v>0</v>
          </cell>
          <cell r="M246">
            <v>0</v>
          </cell>
          <cell r="N246">
            <v>0</v>
          </cell>
          <cell r="O246">
            <v>0</v>
          </cell>
        </row>
        <row r="247">
          <cell r="C247">
            <v>6</v>
          </cell>
          <cell r="D247" t="str">
            <v>MUROS DE CONTENÇÃO</v>
          </cell>
          <cell r="E247">
            <v>0</v>
          </cell>
          <cell r="F247">
            <v>0</v>
          </cell>
          <cell r="G247">
            <v>0</v>
          </cell>
          <cell r="H247">
            <v>0</v>
          </cell>
          <cell r="I247">
            <v>0</v>
          </cell>
          <cell r="J247">
            <v>4231298.57</v>
          </cell>
          <cell r="K247">
            <v>0</v>
          </cell>
          <cell r="L247">
            <v>0</v>
          </cell>
          <cell r="M247">
            <v>2979810.9200000004</v>
          </cell>
          <cell r="N247">
            <v>0</v>
          </cell>
          <cell r="O247">
            <v>-1251487.6500000001</v>
          </cell>
        </row>
        <row r="248">
          <cell r="B248" t="str">
            <v>643100</v>
          </cell>
          <cell r="C248">
            <v>43100</v>
          </cell>
          <cell r="D248" t="str">
            <v>Fornec.terra, incluindo escav., carga e transp. até a dist. média de 1,00 Km, medido no aterro compactado</v>
          </cell>
          <cell r="E248" t="str">
            <v>Contrato</v>
          </cell>
          <cell r="F248" t="str">
            <v>Infra</v>
          </cell>
          <cell r="G248" t="str">
            <v>m³</v>
          </cell>
          <cell r="H248">
            <v>8461</v>
          </cell>
          <cell r="I248">
            <v>11.11</v>
          </cell>
          <cell r="J248">
            <v>94001.71</v>
          </cell>
          <cell r="K248">
            <v>8461</v>
          </cell>
          <cell r="L248">
            <v>11.11</v>
          </cell>
          <cell r="M248">
            <v>94001.71</v>
          </cell>
          <cell r="N248">
            <v>0</v>
          </cell>
          <cell r="O248">
            <v>0</v>
          </cell>
        </row>
        <row r="249">
          <cell r="B249" t="str">
            <v>643200</v>
          </cell>
          <cell r="C249">
            <v>43200</v>
          </cell>
          <cell r="D249" t="str">
            <v>Compactação de terra, medida no aterro</v>
          </cell>
          <cell r="E249" t="str">
            <v>Contrato</v>
          </cell>
          <cell r="F249" t="str">
            <v>Infra</v>
          </cell>
          <cell r="G249" t="str">
            <v>m³</v>
          </cell>
          <cell r="H249">
            <v>8461</v>
          </cell>
          <cell r="I249">
            <v>3.25</v>
          </cell>
          <cell r="J249">
            <v>27498.25</v>
          </cell>
          <cell r="K249">
            <v>8461</v>
          </cell>
          <cell r="L249">
            <v>3.25</v>
          </cell>
          <cell r="M249">
            <v>27498.25</v>
          </cell>
          <cell r="N249">
            <v>0</v>
          </cell>
          <cell r="O249">
            <v>0</v>
          </cell>
        </row>
        <row r="250">
          <cell r="B250" t="str">
            <v>646000</v>
          </cell>
          <cell r="C250">
            <v>46000</v>
          </cell>
          <cell r="D250" t="str">
            <v>Remoção de terra além do 1º Km</v>
          </cell>
          <cell r="E250" t="str">
            <v>Contrato</v>
          </cell>
          <cell r="F250" t="str">
            <v>Infra</v>
          </cell>
          <cell r="G250" t="str">
            <v>m³ x km</v>
          </cell>
          <cell r="H250">
            <v>384679</v>
          </cell>
          <cell r="I250">
            <v>1.01</v>
          </cell>
          <cell r="J250">
            <v>388525.79</v>
          </cell>
          <cell r="K250">
            <v>338440</v>
          </cell>
          <cell r="L250">
            <v>1.01</v>
          </cell>
          <cell r="M250">
            <v>341824.4</v>
          </cell>
          <cell r="N250">
            <v>-46239</v>
          </cell>
          <cell r="O250">
            <v>-46701.39</v>
          </cell>
        </row>
        <row r="251">
          <cell r="B251" t="str">
            <v>6PET 34</v>
          </cell>
          <cell r="C251" t="str">
            <v>PET 34</v>
          </cell>
          <cell r="D251" t="str">
            <v>Descarga de resíduos sólidos da construção civil e/ou inertes em bota-fora licenciado.</v>
          </cell>
          <cell r="E251" t="str">
            <v>Contrato</v>
          </cell>
          <cell r="F251" t="str">
            <v>Novo</v>
          </cell>
          <cell r="G251" t="str">
            <v>m³</v>
          </cell>
          <cell r="H251">
            <v>474</v>
          </cell>
          <cell r="I251">
            <v>20.48</v>
          </cell>
          <cell r="J251">
            <v>9707.52</v>
          </cell>
          <cell r="K251">
            <v>0</v>
          </cell>
          <cell r="L251">
            <v>20.48</v>
          </cell>
          <cell r="M251">
            <v>0</v>
          </cell>
          <cell r="N251">
            <v>-474</v>
          </cell>
          <cell r="O251">
            <v>-9707.52</v>
          </cell>
        </row>
        <row r="252">
          <cell r="B252" t="str">
            <v>660600</v>
          </cell>
          <cell r="C252">
            <v>60600</v>
          </cell>
          <cell r="D252" t="str">
            <v>Lastro de concreto fck = 10 MPa</v>
          </cell>
          <cell r="E252" t="str">
            <v>Contrato</v>
          </cell>
          <cell r="F252" t="str">
            <v>Infra</v>
          </cell>
          <cell r="G252" t="str">
            <v>m³</v>
          </cell>
          <cell r="H252">
            <v>150</v>
          </cell>
          <cell r="I252">
            <v>265.97000000000003</v>
          </cell>
          <cell r="J252">
            <v>39895.5</v>
          </cell>
          <cell r="K252">
            <v>150</v>
          </cell>
          <cell r="L252">
            <v>265.97000000000003</v>
          </cell>
          <cell r="M252">
            <v>39895.5</v>
          </cell>
          <cell r="N252">
            <v>0</v>
          </cell>
          <cell r="O252">
            <v>0</v>
          </cell>
        </row>
        <row r="253">
          <cell r="B253" t="str">
            <v>662400</v>
          </cell>
          <cell r="C253">
            <v>62400</v>
          </cell>
          <cell r="D253" t="str">
            <v>Dreno de brita</v>
          </cell>
          <cell r="E253" t="str">
            <v>Contrato</v>
          </cell>
          <cell r="F253" t="str">
            <v>Infra</v>
          </cell>
          <cell r="G253" t="str">
            <v>m³</v>
          </cell>
          <cell r="H253">
            <v>4</v>
          </cell>
          <cell r="I253">
            <v>100.19</v>
          </cell>
          <cell r="J253">
            <v>400.76</v>
          </cell>
          <cell r="K253">
            <v>4</v>
          </cell>
          <cell r="L253">
            <v>100.19</v>
          </cell>
          <cell r="M253">
            <v>400.76</v>
          </cell>
          <cell r="N253">
            <v>0</v>
          </cell>
          <cell r="O253">
            <v>0</v>
          </cell>
        </row>
        <row r="254">
          <cell r="B254" t="str">
            <v>662500</v>
          </cell>
          <cell r="C254">
            <v>62500</v>
          </cell>
          <cell r="D254" t="str">
            <v>Dreno de areia</v>
          </cell>
          <cell r="E254" t="str">
            <v>Contrato</v>
          </cell>
          <cell r="F254" t="str">
            <v>Infra</v>
          </cell>
          <cell r="G254" t="str">
            <v>m³</v>
          </cell>
          <cell r="H254">
            <v>581</v>
          </cell>
          <cell r="I254">
            <v>107.78</v>
          </cell>
          <cell r="J254">
            <v>62620.18</v>
          </cell>
          <cell r="K254">
            <v>581</v>
          </cell>
          <cell r="L254">
            <v>107.78</v>
          </cell>
          <cell r="M254">
            <v>62620.18</v>
          </cell>
          <cell r="N254">
            <v>0</v>
          </cell>
          <cell r="O254">
            <v>0</v>
          </cell>
        </row>
        <row r="255">
          <cell r="B255" t="str">
            <v>666901</v>
          </cell>
          <cell r="C255">
            <v>66901</v>
          </cell>
          <cell r="D255" t="str">
            <v>Fornecimento e colocação de manta geotêxtil com resistência à tração longitudinal de 7KN/m e tração transversal de 6 kn/m</v>
          </cell>
          <cell r="E255" t="str">
            <v>Contrato</v>
          </cell>
          <cell r="F255" t="str">
            <v>Infra</v>
          </cell>
          <cell r="G255" t="str">
            <v>m²</v>
          </cell>
          <cell r="H255">
            <v>98</v>
          </cell>
          <cell r="I255">
            <v>2.16</v>
          </cell>
          <cell r="J255">
            <v>211.68</v>
          </cell>
          <cell r="K255">
            <v>98</v>
          </cell>
          <cell r="L255">
            <v>2.16</v>
          </cell>
          <cell r="M255">
            <v>211.68</v>
          </cell>
          <cell r="N255">
            <v>0</v>
          </cell>
          <cell r="O255">
            <v>0</v>
          </cell>
        </row>
        <row r="256">
          <cell r="B256" t="str">
            <v>670900</v>
          </cell>
          <cell r="C256">
            <v>70900</v>
          </cell>
          <cell r="D256" t="str">
            <v>Fornecimento e aplicação de aço CA-50 - diâmetro &lt; 1/2"</v>
          </cell>
          <cell r="E256" t="str">
            <v>Contrato</v>
          </cell>
          <cell r="F256" t="str">
            <v>Infra</v>
          </cell>
          <cell r="G256" t="str">
            <v>kg</v>
          </cell>
          <cell r="H256">
            <v>82152</v>
          </cell>
          <cell r="I256">
            <v>4.96</v>
          </cell>
          <cell r="J256">
            <v>407473.91999999998</v>
          </cell>
          <cell r="K256">
            <v>82152</v>
          </cell>
          <cell r="L256">
            <v>4.96</v>
          </cell>
          <cell r="M256">
            <v>407473.91999999998</v>
          </cell>
          <cell r="N256">
            <v>0</v>
          </cell>
          <cell r="O256">
            <v>0</v>
          </cell>
        </row>
        <row r="257">
          <cell r="B257" t="str">
            <v>671000</v>
          </cell>
          <cell r="C257">
            <v>71000</v>
          </cell>
          <cell r="D257" t="str">
            <v>Fornecimento e aplicação de aço CA-50 - diâmetro &gt; ou = 1/2"</v>
          </cell>
          <cell r="E257" t="str">
            <v>Contrato</v>
          </cell>
          <cell r="F257" t="str">
            <v>Infra</v>
          </cell>
          <cell r="G257" t="str">
            <v>kg</v>
          </cell>
          <cell r="H257">
            <v>191688</v>
          </cell>
          <cell r="I257">
            <v>4.87</v>
          </cell>
          <cell r="J257">
            <v>933520.56</v>
          </cell>
          <cell r="K257">
            <v>191688</v>
          </cell>
          <cell r="L257">
            <v>4.87</v>
          </cell>
          <cell r="M257">
            <v>933520.56</v>
          </cell>
          <cell r="N257">
            <v>0</v>
          </cell>
          <cell r="O257">
            <v>0</v>
          </cell>
        </row>
        <row r="258">
          <cell r="B258" t="str">
            <v>671900</v>
          </cell>
          <cell r="C258">
            <v>71900</v>
          </cell>
          <cell r="D258" t="str">
            <v>Barbacans de tubos de PVC - diâmetro 4"</v>
          </cell>
          <cell r="E258" t="str">
            <v>Contrato</v>
          </cell>
          <cell r="F258" t="str">
            <v>Infra</v>
          </cell>
          <cell r="G258" t="str">
            <v>un</v>
          </cell>
          <cell r="H258">
            <v>677</v>
          </cell>
          <cell r="I258">
            <v>17.62</v>
          </cell>
          <cell r="J258">
            <v>11928.74</v>
          </cell>
          <cell r="K258">
            <v>677</v>
          </cell>
          <cell r="L258">
            <v>17.62</v>
          </cell>
          <cell r="M258">
            <v>11928.74</v>
          </cell>
          <cell r="N258">
            <v>0</v>
          </cell>
          <cell r="O258">
            <v>0</v>
          </cell>
        </row>
        <row r="259">
          <cell r="B259" t="str">
            <v>681501</v>
          </cell>
          <cell r="C259">
            <v>81501</v>
          </cell>
          <cell r="D259" t="str">
            <v>Forma para concreto aparente, inclusive cimbramento de altura até 3,00 m</v>
          </cell>
          <cell r="E259" t="str">
            <v>Contrato</v>
          </cell>
          <cell r="F259" t="str">
            <v>Infra</v>
          </cell>
          <cell r="G259" t="str">
            <v>m²</v>
          </cell>
          <cell r="H259">
            <v>12037</v>
          </cell>
          <cell r="I259">
            <v>44.39</v>
          </cell>
          <cell r="J259">
            <v>534322.43000000005</v>
          </cell>
          <cell r="K259">
            <v>0</v>
          </cell>
          <cell r="L259">
            <v>44.39</v>
          </cell>
          <cell r="M259">
            <v>0</v>
          </cell>
          <cell r="N259">
            <v>-12037</v>
          </cell>
          <cell r="O259">
            <v>-534322.43000000005</v>
          </cell>
        </row>
        <row r="260">
          <cell r="B260" t="str">
            <v>682800</v>
          </cell>
          <cell r="C260">
            <v>82800</v>
          </cell>
          <cell r="D260" t="str">
            <v>Fornecimento e aplicação de concreto usinado fck=30,0 Mpa - bombeado</v>
          </cell>
          <cell r="E260" t="str">
            <v>Contrato</v>
          </cell>
          <cell r="F260" t="str">
            <v>Infra</v>
          </cell>
          <cell r="G260" t="str">
            <v>m³</v>
          </cell>
          <cell r="H260">
            <v>2739</v>
          </cell>
          <cell r="I260">
            <v>353.25</v>
          </cell>
          <cell r="J260">
            <v>967551.75</v>
          </cell>
          <cell r="K260">
            <v>0</v>
          </cell>
          <cell r="L260">
            <v>353.25</v>
          </cell>
          <cell r="M260">
            <v>0</v>
          </cell>
          <cell r="N260">
            <v>-2739</v>
          </cell>
          <cell r="O260">
            <v>-967551.75</v>
          </cell>
        </row>
        <row r="261">
          <cell r="B261" t="str">
            <v>684100</v>
          </cell>
          <cell r="C261">
            <v>84100</v>
          </cell>
          <cell r="D261" t="str">
            <v>Impermeabilização de concreto em contato com a terra</v>
          </cell>
          <cell r="E261" t="str">
            <v>Contrato</v>
          </cell>
          <cell r="F261" t="str">
            <v>Infra</v>
          </cell>
          <cell r="G261" t="str">
            <v>m²</v>
          </cell>
          <cell r="H261">
            <v>7200</v>
          </cell>
          <cell r="I261">
            <v>35.74</v>
          </cell>
          <cell r="J261">
            <v>257328</v>
          </cell>
          <cell r="K261">
            <v>7200</v>
          </cell>
          <cell r="L261">
            <v>35.74</v>
          </cell>
          <cell r="M261">
            <v>257328</v>
          </cell>
          <cell r="N261">
            <v>0</v>
          </cell>
          <cell r="O261">
            <v>0</v>
          </cell>
        </row>
        <row r="262">
          <cell r="B262" t="str">
            <v>6PET 02</v>
          </cell>
          <cell r="C262" t="str">
            <v>PET 02</v>
          </cell>
          <cell r="D262" t="str">
            <v>Concreto usinado para parede diafragma, estacão ou estaca hélice, consumo 400kg de cimento/m3, brita 1, slump 20±2cm, bombeado.</v>
          </cell>
          <cell r="E262" t="str">
            <v>Contrato</v>
          </cell>
          <cell r="F262" t="str">
            <v>Novo</v>
          </cell>
          <cell r="G262" t="str">
            <v>m³</v>
          </cell>
          <cell r="H262">
            <v>474</v>
          </cell>
          <cell r="I262">
            <v>360.39</v>
          </cell>
          <cell r="J262">
            <v>170824.86</v>
          </cell>
          <cell r="K262">
            <v>0</v>
          </cell>
          <cell r="L262">
            <v>360.39</v>
          </cell>
          <cell r="M262">
            <v>0</v>
          </cell>
          <cell r="N262">
            <v>-474</v>
          </cell>
          <cell r="O262">
            <v>-170824.86</v>
          </cell>
        </row>
        <row r="263">
          <cell r="B263" t="str">
            <v>6PET 03</v>
          </cell>
          <cell r="C263" t="str">
            <v>PET 03</v>
          </cell>
          <cell r="D263" t="str">
            <v>Fornecimento, corte, dobra e montagem de aço CA-50 (gaiolas), para parede diafragma e estacão</v>
          </cell>
          <cell r="E263" t="str">
            <v>Contrato</v>
          </cell>
          <cell r="F263" t="str">
            <v>Novo</v>
          </cell>
          <cell r="G263" t="str">
            <v>kg</v>
          </cell>
          <cell r="H263">
            <v>56804</v>
          </cell>
          <cell r="I263">
            <v>5.73</v>
          </cell>
          <cell r="J263">
            <v>325486.92</v>
          </cell>
          <cell r="K263">
            <v>0</v>
          </cell>
          <cell r="L263">
            <v>5.73</v>
          </cell>
          <cell r="M263">
            <v>0</v>
          </cell>
          <cell r="N263">
            <v>-56804</v>
          </cell>
          <cell r="O263">
            <v>-325486.92</v>
          </cell>
        </row>
        <row r="264">
          <cell r="B264" t="str">
            <v>6PEC 102</v>
          </cell>
          <cell r="C264" t="str">
            <v>PEC 102</v>
          </cell>
          <cell r="D264" t="str">
            <v>Fornecimento de perfil de aço para escoramento provisório, com reaproveitamento</v>
          </cell>
          <cell r="E264" t="str">
            <v>NOVO</v>
          </cell>
          <cell r="F264" t="str">
            <v>NOVO</v>
          </cell>
          <cell r="G264" t="str">
            <v>m</v>
          </cell>
          <cell r="H264">
            <v>0</v>
          </cell>
          <cell r="I264">
            <v>0</v>
          </cell>
          <cell r="J264">
            <v>0</v>
          </cell>
          <cell r="K264">
            <v>178524.71</v>
          </cell>
          <cell r="L264">
            <v>0.78</v>
          </cell>
          <cell r="M264">
            <v>139249.26999999999</v>
          </cell>
          <cell r="N264">
            <v>178524.71</v>
          </cell>
          <cell r="O264">
            <v>139249.26999999999</v>
          </cell>
        </row>
        <row r="265">
          <cell r="B265" t="str">
            <v>6PEC 98</v>
          </cell>
          <cell r="C265" t="str">
            <v>PEC 98</v>
          </cell>
          <cell r="D265" t="str">
            <v>Fornecimento e colocação de pranchões de madeira para escoramento, com reaproveitamento</v>
          </cell>
          <cell r="E265" t="str">
            <v>NOVO</v>
          </cell>
          <cell r="F265" t="str">
            <v>NOVO</v>
          </cell>
          <cell r="G265" t="str">
            <v>m³</v>
          </cell>
          <cell r="H265">
            <v>0</v>
          </cell>
          <cell r="I265">
            <v>0</v>
          </cell>
          <cell r="J265">
            <v>0</v>
          </cell>
          <cell r="K265">
            <v>36.79</v>
          </cell>
          <cell r="L265">
            <v>1000.06</v>
          </cell>
          <cell r="M265">
            <v>36792.199999999997</v>
          </cell>
          <cell r="N265">
            <v>36.79</v>
          </cell>
          <cell r="O265">
            <v>36792.199999999997</v>
          </cell>
        </row>
        <row r="266">
          <cell r="B266" t="str">
            <v>6PEC 99</v>
          </cell>
          <cell r="C266" t="str">
            <v>PEC 99</v>
          </cell>
          <cell r="D266" t="str">
            <v>Retirada de pranchões de madeira de escoramento</v>
          </cell>
          <cell r="E266" t="str">
            <v>NOVO</v>
          </cell>
          <cell r="F266" t="str">
            <v>NOVO</v>
          </cell>
          <cell r="G266" t="str">
            <v>m³</v>
          </cell>
          <cell r="H266">
            <v>0</v>
          </cell>
          <cell r="I266">
            <v>0</v>
          </cell>
          <cell r="J266">
            <v>0</v>
          </cell>
          <cell r="K266">
            <v>36.79</v>
          </cell>
          <cell r="L266">
            <v>331.62</v>
          </cell>
          <cell r="M266">
            <v>12200.29</v>
          </cell>
          <cell r="N266">
            <v>36.79</v>
          </cell>
          <cell r="O266">
            <v>12200.29</v>
          </cell>
        </row>
        <row r="267">
          <cell r="B267" t="str">
            <v>6PEC 96</v>
          </cell>
          <cell r="C267" t="str">
            <v>PEC 96</v>
          </cell>
          <cell r="D267" t="str">
            <v>Fornecimento e colocação de aço de protensão CP - 190 RB - 6 Ø = 1/2" incluindo bainha, protenção e injeção</v>
          </cell>
          <cell r="E267" t="str">
            <v>NOVO</v>
          </cell>
          <cell r="F267" t="str">
            <v>Infra</v>
          </cell>
          <cell r="G267" t="str">
            <v>kg</v>
          </cell>
          <cell r="H267">
            <v>0</v>
          </cell>
          <cell r="I267">
            <v>0</v>
          </cell>
          <cell r="J267">
            <v>0</v>
          </cell>
          <cell r="K267">
            <v>3145.04</v>
          </cell>
          <cell r="L267">
            <v>15.64</v>
          </cell>
          <cell r="M267">
            <v>49188.42</v>
          </cell>
          <cell r="N267">
            <v>3145.04</v>
          </cell>
          <cell r="O267">
            <v>49188.42</v>
          </cell>
        </row>
        <row r="268">
          <cell r="B268" t="str">
            <v>6PEC 97</v>
          </cell>
          <cell r="C268" t="str">
            <v>PEC 97</v>
          </cell>
          <cell r="D268" t="str">
            <v>Ancoragem ativa série V - 6 Ø = 1/2"</v>
          </cell>
          <cell r="E268" t="str">
            <v>NOVO</v>
          </cell>
          <cell r="F268" t="str">
            <v>Infra</v>
          </cell>
          <cell r="G268" t="str">
            <v>un</v>
          </cell>
          <cell r="H268">
            <v>0</v>
          </cell>
          <cell r="I268">
            <v>0</v>
          </cell>
          <cell r="J268">
            <v>0</v>
          </cell>
          <cell r="K268">
            <v>48</v>
          </cell>
          <cell r="L268">
            <v>521.22</v>
          </cell>
          <cell r="M268">
            <v>25018.560000000001</v>
          </cell>
          <cell r="N268">
            <v>48</v>
          </cell>
          <cell r="O268">
            <v>25018.560000000001</v>
          </cell>
        </row>
        <row r="269">
          <cell r="B269" t="str">
            <v>6PEC 107</v>
          </cell>
          <cell r="C269" t="str">
            <v>PEC 107</v>
          </cell>
          <cell r="D269" t="str">
            <v>Fornecimento, preparo e aplicação de concreto  projetado, medido no projeto - FCK = 30MPA -  Em obras de contenção.</v>
          </cell>
          <cell r="E269" t="str">
            <v>NOVO</v>
          </cell>
          <cell r="F269" t="str">
            <v>Infra</v>
          </cell>
          <cell r="G269" t="str">
            <v>m³</v>
          </cell>
          <cell r="H269">
            <v>0</v>
          </cell>
          <cell r="I269">
            <v>0</v>
          </cell>
          <cell r="J269">
            <v>0</v>
          </cell>
          <cell r="K269">
            <v>99</v>
          </cell>
          <cell r="L269">
            <v>465.1</v>
          </cell>
          <cell r="M269">
            <v>46044.9</v>
          </cell>
          <cell r="N269">
            <v>99</v>
          </cell>
          <cell r="O269">
            <v>46044.9</v>
          </cell>
        </row>
        <row r="270">
          <cell r="B270" t="str">
            <v>6PEC 108</v>
          </cell>
          <cell r="C270" t="str">
            <v>PEC 108</v>
          </cell>
          <cell r="D270" t="str">
            <v>Calda de cimento para injeção - fornecimento, preparação e aplicação</v>
          </cell>
          <cell r="E270" t="str">
            <v>NOVO</v>
          </cell>
          <cell r="F270" t="str">
            <v>Infra</v>
          </cell>
          <cell r="G270" t="str">
            <v>l</v>
          </cell>
          <cell r="H270">
            <v>0</v>
          </cell>
          <cell r="I270">
            <v>0</v>
          </cell>
          <cell r="J270">
            <v>0</v>
          </cell>
          <cell r="K270">
            <v>40000</v>
          </cell>
          <cell r="L270">
            <v>0.76</v>
          </cell>
          <cell r="M270">
            <v>30400</v>
          </cell>
          <cell r="N270">
            <v>40000</v>
          </cell>
          <cell r="O270">
            <v>30400</v>
          </cell>
        </row>
        <row r="271">
          <cell r="B271" t="str">
            <v>620311</v>
          </cell>
          <cell r="C271">
            <v>20311</v>
          </cell>
          <cell r="D271" t="str">
            <v>Perfuração em solo ou rochas decompostas HX</v>
          </cell>
          <cell r="E271" t="str">
            <v>Contrato</v>
          </cell>
          <cell r="F271">
            <v>0</v>
          </cell>
          <cell r="G271" t="str">
            <v>m</v>
          </cell>
          <cell r="H271">
            <v>0</v>
          </cell>
          <cell r="I271">
            <v>0</v>
          </cell>
          <cell r="J271">
            <v>0</v>
          </cell>
          <cell r="K271">
            <v>5051</v>
          </cell>
          <cell r="L271">
            <v>88.36</v>
          </cell>
          <cell r="M271">
            <v>446306.36</v>
          </cell>
          <cell r="N271">
            <v>5051</v>
          </cell>
          <cell r="O271">
            <v>446306.36</v>
          </cell>
        </row>
        <row r="272">
          <cell r="B272" t="str">
            <v>682300</v>
          </cell>
          <cell r="C272">
            <v>82300</v>
          </cell>
          <cell r="D272" t="str">
            <v>Fornecimento e aplicação de tela de aço</v>
          </cell>
          <cell r="E272" t="str">
            <v>Contrato</v>
          </cell>
          <cell r="F272">
            <v>0</v>
          </cell>
          <cell r="G272" t="str">
            <v>kg</v>
          </cell>
          <cell r="H272">
            <v>0</v>
          </cell>
          <cell r="I272">
            <v>0</v>
          </cell>
          <cell r="J272">
            <v>0</v>
          </cell>
          <cell r="K272">
            <v>3175.04</v>
          </cell>
          <cell r="L272">
            <v>5.64</v>
          </cell>
          <cell r="M272">
            <v>17907.22</v>
          </cell>
          <cell r="N272">
            <v>3175.04</v>
          </cell>
          <cell r="O272">
            <v>17907.22</v>
          </cell>
        </row>
        <row r="273">
          <cell r="C273" t="str">
            <v>.</v>
          </cell>
          <cell r="D273">
            <v>0</v>
          </cell>
          <cell r="E273">
            <v>0</v>
          </cell>
          <cell r="F273">
            <v>0</v>
          </cell>
          <cell r="G273">
            <v>0</v>
          </cell>
          <cell r="H273">
            <v>0</v>
          </cell>
          <cell r="I273">
            <v>0</v>
          </cell>
          <cell r="J273">
            <v>0</v>
          </cell>
          <cell r="K273">
            <v>0</v>
          </cell>
          <cell r="L273">
            <v>0</v>
          </cell>
          <cell r="M273">
            <v>0</v>
          </cell>
          <cell r="N273">
            <v>0</v>
          </cell>
          <cell r="O273">
            <v>0</v>
          </cell>
        </row>
        <row r="274">
          <cell r="C274">
            <v>7</v>
          </cell>
          <cell r="D274" t="str">
            <v>REDE DE ESGOTO/REDE DE ÁGUA POTÁVEL</v>
          </cell>
          <cell r="E274">
            <v>0</v>
          </cell>
          <cell r="F274">
            <v>0</v>
          </cell>
          <cell r="G274">
            <v>0</v>
          </cell>
          <cell r="H274">
            <v>0</v>
          </cell>
          <cell r="I274">
            <v>0</v>
          </cell>
          <cell r="J274">
            <v>1110957.5100000002</v>
          </cell>
          <cell r="K274">
            <v>0</v>
          </cell>
          <cell r="L274">
            <v>0</v>
          </cell>
          <cell r="M274">
            <v>1110957.5100000002</v>
          </cell>
          <cell r="N274">
            <v>0</v>
          </cell>
          <cell r="O274">
            <v>0</v>
          </cell>
        </row>
        <row r="275">
          <cell r="B275" t="str">
            <v>710502</v>
          </cell>
          <cell r="C275">
            <v>10502</v>
          </cell>
          <cell r="D275" t="str">
            <v>Tapume chapa compensada resinada 10 mm</v>
          </cell>
          <cell r="E275" t="str">
            <v>Contrato</v>
          </cell>
          <cell r="F275" t="str">
            <v>Edif</v>
          </cell>
          <cell r="G275" t="str">
            <v>m²</v>
          </cell>
          <cell r="H275">
            <v>1915.2</v>
          </cell>
          <cell r="I275">
            <v>35.799999999999997</v>
          </cell>
          <cell r="J275">
            <v>68564.160000000003</v>
          </cell>
          <cell r="K275">
            <v>1915.2</v>
          </cell>
          <cell r="L275">
            <v>35.799999999999997</v>
          </cell>
          <cell r="M275">
            <v>68564.160000000003</v>
          </cell>
          <cell r="N275">
            <v>0</v>
          </cell>
          <cell r="O275">
            <v>0</v>
          </cell>
        </row>
        <row r="276">
          <cell r="B276" t="str">
            <v>740100</v>
          </cell>
          <cell r="C276">
            <v>40100</v>
          </cell>
          <cell r="D276" t="str">
            <v>Escavação manual para fundações e valas com profundidade média &lt; ou igual a 1,50 m</v>
          </cell>
          <cell r="E276" t="str">
            <v>Contrato</v>
          </cell>
          <cell r="F276" t="str">
            <v>Infra</v>
          </cell>
          <cell r="G276" t="str">
            <v>m³</v>
          </cell>
          <cell r="H276">
            <v>830</v>
          </cell>
          <cell r="I276">
            <v>31.07</v>
          </cell>
          <cell r="J276">
            <v>25788.1</v>
          </cell>
          <cell r="K276">
            <v>830</v>
          </cell>
          <cell r="L276">
            <v>31.07</v>
          </cell>
          <cell r="M276">
            <v>25788.1</v>
          </cell>
          <cell r="N276">
            <v>0</v>
          </cell>
          <cell r="O276">
            <v>0</v>
          </cell>
        </row>
        <row r="277">
          <cell r="B277" t="str">
            <v>740400</v>
          </cell>
          <cell r="C277">
            <v>40400</v>
          </cell>
          <cell r="D277" t="str">
            <v>Escavação mecânica para fundações e valas com profundidade &lt; ou = a 4,00 m</v>
          </cell>
          <cell r="E277" t="str">
            <v>Contrato</v>
          </cell>
          <cell r="F277" t="str">
            <v>Infra</v>
          </cell>
          <cell r="G277" t="str">
            <v>m³</v>
          </cell>
          <cell r="H277">
            <v>10380</v>
          </cell>
          <cell r="I277">
            <v>6.99</v>
          </cell>
          <cell r="J277">
            <v>72556.2</v>
          </cell>
          <cell r="K277">
            <v>10380</v>
          </cell>
          <cell r="L277">
            <v>6.99</v>
          </cell>
          <cell r="M277">
            <v>72556.2</v>
          </cell>
          <cell r="N277">
            <v>0</v>
          </cell>
          <cell r="O277">
            <v>0</v>
          </cell>
        </row>
        <row r="278">
          <cell r="B278" t="str">
            <v>740900</v>
          </cell>
          <cell r="C278">
            <v>40900</v>
          </cell>
          <cell r="D278" t="str">
            <v>Reenchimento de vala com compactação sem fornecimento de terra</v>
          </cell>
          <cell r="E278" t="str">
            <v>Contrato</v>
          </cell>
          <cell r="F278" t="str">
            <v>Infra</v>
          </cell>
          <cell r="G278" t="str">
            <v>m³</v>
          </cell>
          <cell r="H278">
            <v>9903</v>
          </cell>
          <cell r="I278">
            <v>6.33</v>
          </cell>
          <cell r="J278">
            <v>62685.99</v>
          </cell>
          <cell r="K278">
            <v>9903</v>
          </cell>
          <cell r="L278">
            <v>6.33</v>
          </cell>
          <cell r="M278">
            <v>62685.99</v>
          </cell>
          <cell r="N278">
            <v>0</v>
          </cell>
          <cell r="O278">
            <v>0</v>
          </cell>
        </row>
        <row r="279">
          <cell r="B279" t="str">
            <v>741500</v>
          </cell>
          <cell r="C279">
            <v>41500</v>
          </cell>
          <cell r="D279" t="str">
            <v>Carga e remoção de terra até a distância média de 1,0 km</v>
          </cell>
          <cell r="E279" t="str">
            <v>Contrato</v>
          </cell>
          <cell r="F279" t="str">
            <v>Infra</v>
          </cell>
          <cell r="G279" t="str">
            <v>m³</v>
          </cell>
          <cell r="H279">
            <v>1307</v>
          </cell>
          <cell r="I279">
            <v>6.14</v>
          </cell>
          <cell r="J279">
            <v>8024.98</v>
          </cell>
          <cell r="K279">
            <v>1307</v>
          </cell>
          <cell r="L279">
            <v>6.14</v>
          </cell>
          <cell r="M279">
            <v>8024.98</v>
          </cell>
          <cell r="N279">
            <v>0</v>
          </cell>
          <cell r="O279">
            <v>0</v>
          </cell>
        </row>
        <row r="280">
          <cell r="B280" t="str">
            <v>743500</v>
          </cell>
          <cell r="C280">
            <v>43500</v>
          </cell>
          <cell r="D280" t="str">
            <v>Apiloamento manual de cava de fundação</v>
          </cell>
          <cell r="E280" t="str">
            <v>Contrato</v>
          </cell>
          <cell r="F280" t="str">
            <v>Infra</v>
          </cell>
          <cell r="G280" t="str">
            <v>m²</v>
          </cell>
          <cell r="H280">
            <v>6300</v>
          </cell>
          <cell r="I280">
            <v>2.59</v>
          </cell>
          <cell r="J280">
            <v>16317</v>
          </cell>
          <cell r="K280">
            <v>6300</v>
          </cell>
          <cell r="L280">
            <v>2.59</v>
          </cell>
          <cell r="M280">
            <v>16317</v>
          </cell>
          <cell r="N280">
            <v>0</v>
          </cell>
          <cell r="O280">
            <v>0</v>
          </cell>
        </row>
        <row r="281">
          <cell r="B281" t="str">
            <v>746000</v>
          </cell>
          <cell r="C281">
            <v>46000</v>
          </cell>
          <cell r="D281" t="str">
            <v>Remoção terra além do 1º Km</v>
          </cell>
          <cell r="E281" t="str">
            <v>Contrato</v>
          </cell>
          <cell r="F281" t="str">
            <v>Infra</v>
          </cell>
          <cell r="G281" t="str">
            <v>m³ x km</v>
          </cell>
          <cell r="H281">
            <v>56985.200000000004</v>
          </cell>
          <cell r="I281">
            <v>1.01</v>
          </cell>
          <cell r="J281">
            <v>57555.05</v>
          </cell>
          <cell r="K281">
            <v>56985.200000000004</v>
          </cell>
          <cell r="L281">
            <v>1.01</v>
          </cell>
          <cell r="M281">
            <v>57555.05</v>
          </cell>
          <cell r="N281">
            <v>0</v>
          </cell>
          <cell r="O281">
            <v>0</v>
          </cell>
        </row>
        <row r="282">
          <cell r="B282" t="str">
            <v>7PET 34</v>
          </cell>
          <cell r="C282" t="str">
            <v>PET 34</v>
          </cell>
          <cell r="D282" t="str">
            <v>Descarga de resíduos sólidos da construção civil e/ou inertes em bota-fora licenciado.</v>
          </cell>
          <cell r="E282" t="str">
            <v>Contrato</v>
          </cell>
          <cell r="F282" t="str">
            <v>Novo</v>
          </cell>
          <cell r="G282" t="str">
            <v>m³</v>
          </cell>
          <cell r="H282">
            <v>1764.45</v>
          </cell>
          <cell r="I282">
            <v>20.48</v>
          </cell>
          <cell r="J282">
            <v>36135.93</v>
          </cell>
          <cell r="K282">
            <v>1764.45</v>
          </cell>
          <cell r="L282">
            <v>20.48</v>
          </cell>
          <cell r="M282">
            <v>36135.93</v>
          </cell>
          <cell r="N282">
            <v>0</v>
          </cell>
          <cell r="O282">
            <v>0</v>
          </cell>
        </row>
        <row r="283">
          <cell r="B283" t="str">
            <v>761801</v>
          </cell>
          <cell r="C283">
            <v>61801</v>
          </cell>
          <cell r="D283" t="str">
            <v>Poço de visita tipo 1 - 1,40 x 1,40 x 1,40 m</v>
          </cell>
          <cell r="E283" t="str">
            <v>Contrato</v>
          </cell>
          <cell r="F283" t="str">
            <v>Infra</v>
          </cell>
          <cell r="G283" t="str">
            <v>un</v>
          </cell>
          <cell r="H283">
            <v>148</v>
          </cell>
          <cell r="I283">
            <v>2388.77</v>
          </cell>
          <cell r="J283">
            <v>353537.96</v>
          </cell>
          <cell r="K283">
            <v>148</v>
          </cell>
          <cell r="L283">
            <v>2388.77</v>
          </cell>
          <cell r="M283">
            <v>353537.96</v>
          </cell>
          <cell r="N283">
            <v>0</v>
          </cell>
          <cell r="O283">
            <v>0</v>
          </cell>
        </row>
        <row r="284">
          <cell r="B284" t="str">
            <v>766803</v>
          </cell>
          <cell r="C284">
            <v>66803</v>
          </cell>
          <cell r="D284" t="str">
            <v>Fornecimento e assentamento de tubo de pvc rígido,cor branca, para esgoto, juntas soldadas - Ø 100 mm (4")</v>
          </cell>
          <cell r="E284" t="str">
            <v>Contrato</v>
          </cell>
          <cell r="F284" t="str">
            <v>Infra</v>
          </cell>
          <cell r="G284" t="str">
            <v>m</v>
          </cell>
          <cell r="H284">
            <v>1100</v>
          </cell>
          <cell r="I284">
            <v>19.899999999999999</v>
          </cell>
          <cell r="J284">
            <v>21890</v>
          </cell>
          <cell r="K284">
            <v>1100</v>
          </cell>
          <cell r="L284">
            <v>19.899999999999999</v>
          </cell>
          <cell r="M284">
            <v>21890</v>
          </cell>
          <cell r="N284">
            <v>0</v>
          </cell>
          <cell r="O284">
            <v>0</v>
          </cell>
        </row>
        <row r="285">
          <cell r="B285" t="str">
            <v>7100467</v>
          </cell>
          <cell r="C285">
            <v>100467</v>
          </cell>
          <cell r="D285" t="str">
            <v>Tubo de pvc rígido, soldável (linha água) - 75 mm (2 1/2")</v>
          </cell>
          <cell r="E285" t="str">
            <v>Contrato</v>
          </cell>
          <cell r="F285" t="str">
            <v>Edif</v>
          </cell>
          <cell r="G285" t="str">
            <v>m</v>
          </cell>
          <cell r="H285">
            <v>673</v>
          </cell>
          <cell r="I285">
            <v>46.68</v>
          </cell>
          <cell r="J285">
            <v>31415.64</v>
          </cell>
          <cell r="K285">
            <v>673</v>
          </cell>
          <cell r="L285">
            <v>46.68</v>
          </cell>
          <cell r="M285">
            <v>31415.64</v>
          </cell>
          <cell r="N285">
            <v>0</v>
          </cell>
          <cell r="O285">
            <v>0</v>
          </cell>
        </row>
        <row r="286">
          <cell r="B286" t="str">
            <v>7100469</v>
          </cell>
          <cell r="C286">
            <v>100469</v>
          </cell>
          <cell r="D286" t="str">
            <v>Tubo de pvc rígido, soldável (linha água) - 110 mm (4")</v>
          </cell>
          <cell r="E286" t="str">
            <v>Contrato</v>
          </cell>
          <cell r="F286" t="str">
            <v>Edif</v>
          </cell>
          <cell r="G286" t="str">
            <v>m</v>
          </cell>
          <cell r="H286">
            <v>163</v>
          </cell>
          <cell r="I286">
            <v>71.900000000000006</v>
          </cell>
          <cell r="J286">
            <v>11719.7</v>
          </cell>
          <cell r="K286">
            <v>163</v>
          </cell>
          <cell r="L286">
            <v>71.900000000000006</v>
          </cell>
          <cell r="M286">
            <v>11719.7</v>
          </cell>
          <cell r="N286">
            <v>0</v>
          </cell>
          <cell r="O286">
            <v>0</v>
          </cell>
        </row>
        <row r="287">
          <cell r="B287" t="str">
            <v>7100462</v>
          </cell>
          <cell r="C287">
            <v>100462</v>
          </cell>
          <cell r="D287" t="str">
            <v>Tubo de pvc rígido, soldável (linha água) - 25 mm (3/4")</v>
          </cell>
          <cell r="E287" t="str">
            <v>Contrato</v>
          </cell>
          <cell r="F287" t="str">
            <v>Edif</v>
          </cell>
          <cell r="G287" t="str">
            <v>m</v>
          </cell>
          <cell r="H287">
            <v>264</v>
          </cell>
          <cell r="I287">
            <v>12.85</v>
          </cell>
          <cell r="J287">
            <v>3392.4</v>
          </cell>
          <cell r="K287">
            <v>264</v>
          </cell>
          <cell r="L287">
            <v>12.85</v>
          </cell>
          <cell r="M287">
            <v>3392.4</v>
          </cell>
          <cell r="N287">
            <v>0</v>
          </cell>
          <cell r="O287">
            <v>0</v>
          </cell>
        </row>
        <row r="288">
          <cell r="B288" t="str">
            <v>7PET 09</v>
          </cell>
          <cell r="C288" t="str">
            <v>PET 09</v>
          </cell>
          <cell r="D288" t="str">
            <v>Fornecimento e assentamento de tubo de PVC rígido cor marrom, JE, diâmetro 300 mm</v>
          </cell>
          <cell r="E288" t="str">
            <v>Contrato</v>
          </cell>
          <cell r="F288" t="str">
            <v>Novo</v>
          </cell>
          <cell r="G288" t="str">
            <v>m</v>
          </cell>
          <cell r="H288">
            <v>740</v>
          </cell>
          <cell r="I288">
            <v>97.36</v>
          </cell>
          <cell r="J288">
            <v>72046.399999999994</v>
          </cell>
          <cell r="K288">
            <v>740</v>
          </cell>
          <cell r="L288">
            <v>97.36</v>
          </cell>
          <cell r="M288">
            <v>72046.399999999994</v>
          </cell>
          <cell r="N288">
            <v>0</v>
          </cell>
          <cell r="O288">
            <v>0</v>
          </cell>
        </row>
        <row r="289">
          <cell r="B289" t="str">
            <v>7PET 10</v>
          </cell>
          <cell r="C289" t="str">
            <v>PET 10</v>
          </cell>
          <cell r="D289" t="str">
            <v>Fornecimento e assentamento de tubo de PVC rígido cor marrom, JE, diâmetro 200 mm</v>
          </cell>
          <cell r="E289" t="str">
            <v>Contrato</v>
          </cell>
          <cell r="F289" t="str">
            <v>Novo</v>
          </cell>
          <cell r="G289" t="str">
            <v>m</v>
          </cell>
          <cell r="H289">
            <v>6200</v>
          </cell>
          <cell r="I289">
            <v>43.44</v>
          </cell>
          <cell r="J289">
            <v>269328</v>
          </cell>
          <cell r="K289">
            <v>6200</v>
          </cell>
          <cell r="L289">
            <v>43.44</v>
          </cell>
          <cell r="M289">
            <v>269328</v>
          </cell>
          <cell r="N289">
            <v>0</v>
          </cell>
          <cell r="O289">
            <v>0</v>
          </cell>
        </row>
        <row r="290">
          <cell r="C290" t="str">
            <v>.</v>
          </cell>
          <cell r="D290">
            <v>0</v>
          </cell>
          <cell r="E290">
            <v>0</v>
          </cell>
          <cell r="F290">
            <v>0</v>
          </cell>
          <cell r="G290">
            <v>0</v>
          </cell>
          <cell r="H290">
            <v>0</v>
          </cell>
          <cell r="I290">
            <v>0</v>
          </cell>
          <cell r="J290">
            <v>0</v>
          </cell>
          <cell r="K290">
            <v>0</v>
          </cell>
          <cell r="L290">
            <v>0</v>
          </cell>
          <cell r="M290">
            <v>0</v>
          </cell>
          <cell r="N290">
            <v>0</v>
          </cell>
          <cell r="O290">
            <v>0</v>
          </cell>
        </row>
        <row r="291">
          <cell r="C291">
            <v>8</v>
          </cell>
          <cell r="D291" t="str">
            <v>OAE - Entroncamento: Av. M' Boi Mirim x Novo Viário (1)</v>
          </cell>
          <cell r="E291">
            <v>0</v>
          </cell>
          <cell r="F291">
            <v>0</v>
          </cell>
          <cell r="G291">
            <v>0</v>
          </cell>
          <cell r="H291">
            <v>0</v>
          </cell>
          <cell r="I291">
            <v>0</v>
          </cell>
          <cell r="J291">
            <v>12546081.010000004</v>
          </cell>
          <cell r="K291">
            <v>0</v>
          </cell>
          <cell r="L291">
            <v>0</v>
          </cell>
          <cell r="M291">
            <v>12667954.230000002</v>
          </cell>
          <cell r="N291">
            <v>0</v>
          </cell>
          <cell r="O291">
            <v>121873.22</v>
          </cell>
        </row>
        <row r="292">
          <cell r="C292" t="str">
            <v>.</v>
          </cell>
          <cell r="D292" t="str">
            <v>Muros do Encontro Viaduto 01</v>
          </cell>
          <cell r="E292">
            <v>0</v>
          </cell>
          <cell r="F292">
            <v>0</v>
          </cell>
          <cell r="G292">
            <v>0</v>
          </cell>
          <cell r="H292">
            <v>0</v>
          </cell>
          <cell r="I292">
            <v>0</v>
          </cell>
          <cell r="J292">
            <v>0</v>
          </cell>
          <cell r="K292">
            <v>0</v>
          </cell>
          <cell r="L292">
            <v>0</v>
          </cell>
          <cell r="M292">
            <v>0</v>
          </cell>
          <cell r="N292">
            <v>0</v>
          </cell>
          <cell r="O292">
            <v>0</v>
          </cell>
        </row>
        <row r="293">
          <cell r="B293" t="str">
            <v>840100</v>
          </cell>
          <cell r="C293">
            <v>40100</v>
          </cell>
          <cell r="D293" t="str">
            <v>Escavação manual para fundações e valas com profundidade média menor ou igual à 1,50 m</v>
          </cell>
          <cell r="E293" t="str">
            <v>Contrato</v>
          </cell>
          <cell r="F293" t="str">
            <v>Infra</v>
          </cell>
          <cell r="G293" t="str">
            <v>m³</v>
          </cell>
          <cell r="H293">
            <v>415</v>
          </cell>
          <cell r="I293">
            <v>31.07</v>
          </cell>
          <cell r="J293">
            <v>12894.05</v>
          </cell>
          <cell r="K293">
            <v>415</v>
          </cell>
          <cell r="L293">
            <v>31.07</v>
          </cell>
          <cell r="M293">
            <v>12894.05</v>
          </cell>
          <cell r="N293">
            <v>0</v>
          </cell>
          <cell r="O293">
            <v>0</v>
          </cell>
        </row>
        <row r="294">
          <cell r="B294" t="str">
            <v>840200</v>
          </cell>
          <cell r="C294">
            <v>40200</v>
          </cell>
          <cell r="D294" t="str">
            <v>Escavação manual para fundações e valas com profundidade média maior que 1,5 m e menor ou igual à 3,0 m</v>
          </cell>
          <cell r="E294" t="str">
            <v>Contrato</v>
          </cell>
          <cell r="F294" t="str">
            <v>Infra</v>
          </cell>
          <cell r="G294" t="str">
            <v>m³</v>
          </cell>
          <cell r="H294">
            <v>517</v>
          </cell>
          <cell r="I294">
            <v>36.25</v>
          </cell>
          <cell r="J294">
            <v>18741.25</v>
          </cell>
          <cell r="K294">
            <v>517</v>
          </cell>
          <cell r="L294">
            <v>36.25</v>
          </cell>
          <cell r="M294">
            <v>18741.25</v>
          </cell>
          <cell r="N294">
            <v>0</v>
          </cell>
          <cell r="O294">
            <v>0</v>
          </cell>
        </row>
        <row r="295">
          <cell r="B295" t="str">
            <v>841100</v>
          </cell>
          <cell r="C295">
            <v>41100</v>
          </cell>
          <cell r="D295" t="str">
            <v>Escavação mecânica, carga e remoção de terra até a distância média de 1,0 km</v>
          </cell>
          <cell r="E295" t="str">
            <v>Contrato</v>
          </cell>
          <cell r="F295" t="str">
            <v>Infra</v>
          </cell>
          <cell r="G295" t="str">
            <v>m³</v>
          </cell>
          <cell r="H295">
            <v>2053</v>
          </cell>
          <cell r="I295">
            <v>9.02</v>
          </cell>
          <cell r="J295">
            <v>18518.060000000001</v>
          </cell>
          <cell r="K295">
            <v>2053</v>
          </cell>
          <cell r="L295">
            <v>9.02</v>
          </cell>
          <cell r="M295">
            <v>18518.060000000001</v>
          </cell>
          <cell r="N295">
            <v>0</v>
          </cell>
          <cell r="O295">
            <v>0</v>
          </cell>
        </row>
        <row r="296">
          <cell r="B296" t="str">
            <v>843100</v>
          </cell>
          <cell r="C296">
            <v>43100</v>
          </cell>
          <cell r="D296" t="str">
            <v>Fornecimento de terra, incluindo escavação, carga e transporte até a distância média de 1,0 km, medido no aterro compactado</v>
          </cell>
          <cell r="E296" t="str">
            <v>Contrato</v>
          </cell>
          <cell r="F296" t="str">
            <v>Infra</v>
          </cell>
          <cell r="G296" t="str">
            <v>m³</v>
          </cell>
          <cell r="H296">
            <v>2633</v>
          </cell>
          <cell r="I296">
            <v>11.11</v>
          </cell>
          <cell r="J296">
            <v>29252.63</v>
          </cell>
          <cell r="K296">
            <v>2633</v>
          </cell>
          <cell r="L296">
            <v>11.11</v>
          </cell>
          <cell r="M296">
            <v>29252.63</v>
          </cell>
          <cell r="N296">
            <v>0</v>
          </cell>
          <cell r="O296">
            <v>0</v>
          </cell>
        </row>
        <row r="297">
          <cell r="B297" t="str">
            <v>843200</v>
          </cell>
          <cell r="C297">
            <v>43200</v>
          </cell>
          <cell r="D297" t="str">
            <v>Compactação de terra, medida no aterro</v>
          </cell>
          <cell r="E297" t="str">
            <v>Contrato</v>
          </cell>
          <cell r="F297" t="str">
            <v>Infra</v>
          </cell>
          <cell r="G297" t="str">
            <v>m³</v>
          </cell>
          <cell r="H297">
            <v>2633</v>
          </cell>
          <cell r="I297">
            <v>3.25</v>
          </cell>
          <cell r="J297">
            <v>8557.25</v>
          </cell>
          <cell r="K297">
            <v>0</v>
          </cell>
          <cell r="L297">
            <v>3.25</v>
          </cell>
          <cell r="M297">
            <v>0</v>
          </cell>
          <cell r="N297">
            <v>-2633</v>
          </cell>
          <cell r="O297">
            <v>-8557.25</v>
          </cell>
        </row>
        <row r="298">
          <cell r="B298" t="str">
            <v>846000</v>
          </cell>
          <cell r="C298">
            <v>46000</v>
          </cell>
          <cell r="D298" t="str">
            <v>Remoção de terra além do 1º Km</v>
          </cell>
          <cell r="E298" t="str">
            <v>Contrato</v>
          </cell>
          <cell r="F298" t="str">
            <v>Infra</v>
          </cell>
          <cell r="G298" t="str">
            <v>m³ x km</v>
          </cell>
          <cell r="H298">
            <v>279431</v>
          </cell>
          <cell r="I298">
            <v>1.01</v>
          </cell>
          <cell r="J298">
            <v>282225.31</v>
          </cell>
          <cell r="K298">
            <v>279431</v>
          </cell>
          <cell r="L298">
            <v>1.01</v>
          </cell>
          <cell r="M298">
            <v>282225.31</v>
          </cell>
          <cell r="N298">
            <v>0</v>
          </cell>
          <cell r="O298">
            <v>0</v>
          </cell>
        </row>
        <row r="299">
          <cell r="B299" t="str">
            <v>8PET 34</v>
          </cell>
          <cell r="C299" t="str">
            <v>PET 34</v>
          </cell>
          <cell r="D299" t="str">
            <v>Descarga de resíduos sólidos da construção civil e/ou inertes em bota-fora licenciado.</v>
          </cell>
          <cell r="E299" t="str">
            <v>Contrato</v>
          </cell>
          <cell r="F299" t="str">
            <v>Novo</v>
          </cell>
          <cell r="G299" t="str">
            <v>m³</v>
          </cell>
          <cell r="H299">
            <v>3775</v>
          </cell>
          <cell r="I299">
            <v>20.48</v>
          </cell>
          <cell r="J299">
            <v>77312</v>
          </cell>
          <cell r="K299">
            <v>3775</v>
          </cell>
          <cell r="L299">
            <v>20.48</v>
          </cell>
          <cell r="M299">
            <v>77312</v>
          </cell>
          <cell r="N299">
            <v>0</v>
          </cell>
          <cell r="O299">
            <v>0</v>
          </cell>
        </row>
        <row r="300">
          <cell r="B300" t="str">
            <v>860600</v>
          </cell>
          <cell r="C300">
            <v>60600</v>
          </cell>
          <cell r="D300" t="str">
            <v>Lastro de concreto fck= 10 Mpa</v>
          </cell>
          <cell r="E300" t="str">
            <v>Contrato</v>
          </cell>
          <cell r="F300" t="str">
            <v>Infra</v>
          </cell>
          <cell r="G300" t="str">
            <v>m³</v>
          </cell>
          <cell r="H300">
            <v>235</v>
          </cell>
          <cell r="I300">
            <v>265.97000000000003</v>
          </cell>
          <cell r="J300">
            <v>62502.95</v>
          </cell>
          <cell r="K300">
            <v>235</v>
          </cell>
          <cell r="L300">
            <v>265.97000000000003</v>
          </cell>
          <cell r="M300">
            <v>62502.95</v>
          </cell>
          <cell r="N300">
            <v>0</v>
          </cell>
          <cell r="O300">
            <v>0</v>
          </cell>
        </row>
        <row r="301">
          <cell r="B301" t="str">
            <v>881501</v>
          </cell>
          <cell r="C301">
            <v>81501</v>
          </cell>
          <cell r="D301" t="str">
            <v>Forma para concreto aparente, inclusive cimbramento de altura até 3 m</v>
          </cell>
          <cell r="E301" t="str">
            <v>Contrato</v>
          </cell>
          <cell r="F301" t="str">
            <v>Infra</v>
          </cell>
          <cell r="G301" t="str">
            <v>m²</v>
          </cell>
          <cell r="H301">
            <v>9032</v>
          </cell>
          <cell r="I301">
            <v>44.39</v>
          </cell>
          <cell r="J301">
            <v>400930.48</v>
          </cell>
          <cell r="K301">
            <v>9032</v>
          </cell>
          <cell r="L301">
            <v>44.39</v>
          </cell>
          <cell r="M301">
            <v>400930.48</v>
          </cell>
          <cell r="N301">
            <v>0</v>
          </cell>
          <cell r="O301">
            <v>0</v>
          </cell>
        </row>
        <row r="302">
          <cell r="B302" t="str">
            <v>881600</v>
          </cell>
          <cell r="C302">
            <v>81600</v>
          </cell>
          <cell r="D302" t="str">
            <v>Forma interna não recuperável, inclusive cimbramento até 3,00 m</v>
          </cell>
          <cell r="E302" t="str">
            <v>Contrato</v>
          </cell>
          <cell r="F302" t="str">
            <v>Infra</v>
          </cell>
          <cell r="G302" t="str">
            <v>m²</v>
          </cell>
          <cell r="H302">
            <v>1538</v>
          </cell>
          <cell r="I302">
            <v>49.26</v>
          </cell>
          <cell r="J302">
            <v>75761.88</v>
          </cell>
          <cell r="K302">
            <v>1538</v>
          </cell>
          <cell r="L302">
            <v>49.26</v>
          </cell>
          <cell r="M302">
            <v>75761.88</v>
          </cell>
          <cell r="N302">
            <v>0</v>
          </cell>
          <cell r="O302">
            <v>0</v>
          </cell>
        </row>
        <row r="303">
          <cell r="B303" t="str">
            <v>881801</v>
          </cell>
          <cell r="C303">
            <v>81801</v>
          </cell>
          <cell r="D303" t="str">
            <v>Cimbramento metálico de altura maior que 3,00 m - fornecimento dos materiais</v>
          </cell>
          <cell r="E303" t="str">
            <v>Contrato</v>
          </cell>
          <cell r="F303" t="str">
            <v>Infra</v>
          </cell>
          <cell r="G303" t="str">
            <v>m³xmês</v>
          </cell>
          <cell r="H303">
            <v>22410</v>
          </cell>
          <cell r="I303">
            <v>3.76</v>
          </cell>
          <cell r="J303">
            <v>84261.6</v>
          </cell>
          <cell r="K303">
            <v>22410</v>
          </cell>
          <cell r="L303">
            <v>3.76</v>
          </cell>
          <cell r="M303">
            <v>84261.6</v>
          </cell>
          <cell r="N303">
            <v>0</v>
          </cell>
          <cell r="O303">
            <v>0</v>
          </cell>
        </row>
        <row r="304">
          <cell r="B304" t="str">
            <v>881802</v>
          </cell>
          <cell r="C304">
            <v>81802</v>
          </cell>
          <cell r="D304" t="str">
            <v>Cimbramento metálico de altura maior que 3,00 m, montagem e posterior desmontagem, inclusive o transporte dos materiais</v>
          </cell>
          <cell r="E304" t="str">
            <v>Contrato</v>
          </cell>
          <cell r="F304" t="str">
            <v>Infra</v>
          </cell>
          <cell r="G304" t="str">
            <v>m³</v>
          </cell>
          <cell r="H304">
            <v>8115</v>
          </cell>
          <cell r="I304">
            <v>13.21</v>
          </cell>
          <cell r="J304">
            <v>107199.15</v>
          </cell>
          <cell r="K304">
            <v>8115</v>
          </cell>
          <cell r="L304">
            <v>13.21</v>
          </cell>
          <cell r="M304">
            <v>107199.15</v>
          </cell>
          <cell r="N304">
            <v>0</v>
          </cell>
          <cell r="O304">
            <v>0</v>
          </cell>
        </row>
        <row r="305">
          <cell r="B305" t="str">
            <v>882000</v>
          </cell>
          <cell r="C305">
            <v>82000</v>
          </cell>
          <cell r="D305" t="str">
            <v>Fornecimento e aplicação de aço CA-50 - Ø &lt; 1/2"</v>
          </cell>
          <cell r="E305" t="str">
            <v>Contrato</v>
          </cell>
          <cell r="F305" t="str">
            <v>Infra</v>
          </cell>
          <cell r="G305" t="str">
            <v>kg</v>
          </cell>
          <cell r="H305">
            <v>151092</v>
          </cell>
          <cell r="I305">
            <v>4.96</v>
          </cell>
          <cell r="J305">
            <v>749416.32</v>
          </cell>
          <cell r="K305">
            <v>151092</v>
          </cell>
          <cell r="L305">
            <v>4.96</v>
          </cell>
          <cell r="M305">
            <v>749416.32</v>
          </cell>
          <cell r="N305">
            <v>0</v>
          </cell>
          <cell r="O305">
            <v>0</v>
          </cell>
        </row>
        <row r="306">
          <cell r="B306" t="str">
            <v>882100</v>
          </cell>
          <cell r="C306">
            <v>82100</v>
          </cell>
          <cell r="D306" t="str">
            <v>Fornecimento e aplicação de aço CA-50 - Ø &gt; ou = 1/2"</v>
          </cell>
          <cell r="E306" t="str">
            <v>Contrato</v>
          </cell>
          <cell r="F306" t="str">
            <v>Infra</v>
          </cell>
          <cell r="G306" t="str">
            <v>kg</v>
          </cell>
          <cell r="H306">
            <v>352548</v>
          </cell>
          <cell r="I306">
            <v>4.87</v>
          </cell>
          <cell r="J306">
            <v>1716908.76</v>
          </cell>
          <cell r="K306">
            <v>352548</v>
          </cell>
          <cell r="L306">
            <v>4.87</v>
          </cell>
          <cell r="M306">
            <v>1716908.76</v>
          </cell>
          <cell r="N306">
            <v>0</v>
          </cell>
          <cell r="O306">
            <v>0</v>
          </cell>
        </row>
        <row r="307">
          <cell r="B307" t="str">
            <v>882700</v>
          </cell>
          <cell r="C307">
            <v>82700</v>
          </cell>
          <cell r="D307" t="str">
            <v>Fornecimento e aplicação de concreto usinado fck = 25 Mpa, bombeado</v>
          </cell>
          <cell r="E307" t="str">
            <v>Contrato</v>
          </cell>
          <cell r="F307" t="str">
            <v>Infra</v>
          </cell>
          <cell r="G307" t="str">
            <v>m³</v>
          </cell>
          <cell r="H307">
            <v>1385</v>
          </cell>
          <cell r="I307">
            <v>341.49</v>
          </cell>
          <cell r="J307">
            <v>472963.65</v>
          </cell>
          <cell r="K307">
            <v>1385</v>
          </cell>
          <cell r="L307">
            <v>341.49</v>
          </cell>
          <cell r="M307">
            <v>472963.65</v>
          </cell>
          <cell r="N307">
            <v>0</v>
          </cell>
          <cell r="O307">
            <v>0</v>
          </cell>
        </row>
        <row r="308">
          <cell r="B308" t="str">
            <v>8PET 11</v>
          </cell>
          <cell r="C308" t="str">
            <v>PET 11</v>
          </cell>
          <cell r="D308" t="str">
            <v>Pavimento de concreto sobre obras de arte</v>
          </cell>
          <cell r="E308" t="str">
            <v>Contrato</v>
          </cell>
          <cell r="F308" t="str">
            <v>Novo</v>
          </cell>
          <cell r="G308" t="str">
            <v>m³</v>
          </cell>
          <cell r="H308">
            <v>270</v>
          </cell>
          <cell r="I308">
            <v>556.85</v>
          </cell>
          <cell r="J308">
            <v>150349.5</v>
          </cell>
          <cell r="K308">
            <v>270</v>
          </cell>
          <cell r="L308">
            <v>556.85</v>
          </cell>
          <cell r="M308">
            <v>150349.5</v>
          </cell>
          <cell r="N308">
            <v>0</v>
          </cell>
          <cell r="O308">
            <v>0</v>
          </cell>
        </row>
        <row r="309">
          <cell r="B309" t="str">
            <v>8PET 12</v>
          </cell>
          <cell r="C309" t="str">
            <v>PET 12</v>
          </cell>
          <cell r="D309" t="str">
            <v>Fornecimento  e aplicação de concreto usinado FCK=40,0 MPA, brita 1, slump 10±2 cm, com aditivos, bombeado</v>
          </cell>
          <cell r="E309" t="str">
            <v>Contrato</v>
          </cell>
          <cell r="F309" t="str">
            <v>Novo</v>
          </cell>
          <cell r="G309" t="str">
            <v>m³</v>
          </cell>
          <cell r="H309">
            <v>3318</v>
          </cell>
          <cell r="I309">
            <v>497.88</v>
          </cell>
          <cell r="J309">
            <v>1651965.84</v>
          </cell>
          <cell r="K309">
            <v>3318</v>
          </cell>
          <cell r="L309">
            <v>497.88</v>
          </cell>
          <cell r="M309">
            <v>1651965.84</v>
          </cell>
          <cell r="N309">
            <v>0</v>
          </cell>
          <cell r="O309">
            <v>0</v>
          </cell>
        </row>
        <row r="310">
          <cell r="B310" t="str">
            <v>8130115</v>
          </cell>
          <cell r="C310">
            <v>130115</v>
          </cell>
          <cell r="D310" t="str">
            <v>Estaca tipo raiz, 400mm, com perfuração em solo - 130t</v>
          </cell>
          <cell r="E310" t="str">
            <v>Contrato</v>
          </cell>
          <cell r="F310" t="str">
            <v>Infra</v>
          </cell>
          <cell r="G310" t="str">
            <v>m</v>
          </cell>
          <cell r="H310">
            <v>2000</v>
          </cell>
          <cell r="I310">
            <v>252.99</v>
          </cell>
          <cell r="J310">
            <v>505980</v>
          </cell>
          <cell r="K310">
            <v>2000</v>
          </cell>
          <cell r="L310">
            <v>252.99</v>
          </cell>
          <cell r="M310">
            <v>505980</v>
          </cell>
          <cell r="N310">
            <v>0</v>
          </cell>
          <cell r="O310">
            <v>0</v>
          </cell>
        </row>
        <row r="311">
          <cell r="B311" t="str">
            <v>8130116</v>
          </cell>
          <cell r="C311">
            <v>130116</v>
          </cell>
          <cell r="D311" t="str">
            <v xml:space="preserve">Estaca tipo raiz, 400mm, com perfuração em rocha - 130t  </v>
          </cell>
          <cell r="E311" t="str">
            <v>Contrato</v>
          </cell>
          <cell r="F311" t="str">
            <v>Infra</v>
          </cell>
          <cell r="G311" t="str">
            <v>m</v>
          </cell>
          <cell r="H311">
            <v>254</v>
          </cell>
          <cell r="I311">
            <v>972.54</v>
          </cell>
          <cell r="J311">
            <v>247025.16</v>
          </cell>
          <cell r="K311">
            <v>254</v>
          </cell>
          <cell r="L311">
            <v>972.54</v>
          </cell>
          <cell r="M311">
            <v>247025.16</v>
          </cell>
          <cell r="N311">
            <v>0</v>
          </cell>
          <cell r="O311">
            <v>0</v>
          </cell>
        </row>
        <row r="312">
          <cell r="B312" t="str">
            <v>8130201</v>
          </cell>
          <cell r="C312">
            <v>130201</v>
          </cell>
          <cell r="D312" t="str">
            <v>Materiais para estaca tipo raiz (as quantidades serão levantdas no projeto) - fornecimento de cimento comum</v>
          </cell>
          <cell r="E312" t="str">
            <v>Contrato</v>
          </cell>
          <cell r="F312" t="str">
            <v>Infra</v>
          </cell>
          <cell r="G312" t="str">
            <v>kg</v>
          </cell>
          <cell r="H312">
            <v>320070</v>
          </cell>
          <cell r="I312">
            <v>0.38</v>
          </cell>
          <cell r="J312">
            <v>121626.6</v>
          </cell>
          <cell r="K312">
            <v>320070</v>
          </cell>
          <cell r="L312">
            <v>0.38</v>
          </cell>
          <cell r="M312">
            <v>121626.6</v>
          </cell>
          <cell r="N312">
            <v>0</v>
          </cell>
          <cell r="O312">
            <v>0</v>
          </cell>
        </row>
        <row r="313">
          <cell r="B313" t="str">
            <v>8130202</v>
          </cell>
          <cell r="C313">
            <v>130202</v>
          </cell>
          <cell r="D313" t="str">
            <v xml:space="preserve">Materiais para estaca tipo raiz (As quantidades serão levantadas no projeto) - fornecimento de areia    </v>
          </cell>
          <cell r="E313" t="str">
            <v>Contrato</v>
          </cell>
          <cell r="F313" t="str">
            <v>Infra</v>
          </cell>
          <cell r="G313" t="str">
            <v>m³</v>
          </cell>
          <cell r="H313">
            <v>481</v>
          </cell>
          <cell r="I313">
            <v>82.91</v>
          </cell>
          <cell r="J313">
            <v>39879.71</v>
          </cell>
          <cell r="K313">
            <v>481</v>
          </cell>
          <cell r="L313">
            <v>82.91</v>
          </cell>
          <cell r="M313">
            <v>39879.71</v>
          </cell>
          <cell r="N313">
            <v>0</v>
          </cell>
          <cell r="O313">
            <v>0</v>
          </cell>
        </row>
        <row r="314">
          <cell r="B314" t="str">
            <v>8130203</v>
          </cell>
          <cell r="C314">
            <v>130203</v>
          </cell>
          <cell r="D314" t="str">
            <v xml:space="preserve">Materiais para estaca tipo raiz (as quantidades serão levantadas no projeto) - fornecimento de aço CA-50, com bitola &gt;= 12,5mm </v>
          </cell>
          <cell r="E314" t="str">
            <v>Contrato</v>
          </cell>
          <cell r="F314" t="str">
            <v>Infra</v>
          </cell>
          <cell r="G314" t="str">
            <v>kg</v>
          </cell>
          <cell r="H314">
            <v>3817</v>
          </cell>
          <cell r="I314">
            <v>2.66</v>
          </cell>
          <cell r="J314">
            <v>10153.219999999999</v>
          </cell>
          <cell r="K314">
            <v>3817</v>
          </cell>
          <cell r="L314">
            <v>2.66</v>
          </cell>
          <cell r="M314">
            <v>10153.219999999999</v>
          </cell>
          <cell r="N314">
            <v>0</v>
          </cell>
          <cell r="O314">
            <v>0</v>
          </cell>
        </row>
        <row r="315">
          <cell r="B315" t="str">
            <v>8130204</v>
          </cell>
          <cell r="C315">
            <v>130204</v>
          </cell>
          <cell r="D315" t="str">
            <v xml:space="preserve">Materiais para estaca tipo raiz (as quantidades serão levantadas no projeto) - fornecimento de aço CA-50, com bitola &lt;= 12,5mm </v>
          </cell>
          <cell r="E315" t="str">
            <v>Contrato</v>
          </cell>
          <cell r="F315" t="str">
            <v>Infra</v>
          </cell>
          <cell r="G315" t="str">
            <v>kg</v>
          </cell>
          <cell r="H315">
            <v>31901</v>
          </cell>
          <cell r="I315">
            <v>2.74</v>
          </cell>
          <cell r="J315">
            <v>87408.74</v>
          </cell>
          <cell r="K315">
            <v>31901</v>
          </cell>
          <cell r="L315">
            <v>2.74</v>
          </cell>
          <cell r="M315">
            <v>87408.74</v>
          </cell>
          <cell r="N315">
            <v>0</v>
          </cell>
          <cell r="O315">
            <v>0</v>
          </cell>
        </row>
        <row r="316">
          <cell r="B316" t="str">
            <v>8130205</v>
          </cell>
          <cell r="C316">
            <v>130205</v>
          </cell>
          <cell r="D316" t="str">
            <v>Materiais para estaca tipo raiz (as quantidades serão levantadas no projeto) - fornecimento de água</v>
          </cell>
          <cell r="E316" t="str">
            <v>Contrato</v>
          </cell>
          <cell r="F316" t="str">
            <v>Infra</v>
          </cell>
          <cell r="G316" t="str">
            <v>m³</v>
          </cell>
          <cell r="H316">
            <v>161</v>
          </cell>
          <cell r="I316">
            <v>15.89</v>
          </cell>
          <cell r="J316">
            <v>2558.29</v>
          </cell>
          <cell r="K316">
            <v>161</v>
          </cell>
          <cell r="L316">
            <v>15.89</v>
          </cell>
          <cell r="M316">
            <v>2558.29</v>
          </cell>
          <cell r="N316">
            <v>0</v>
          </cell>
          <cell r="O316">
            <v>0</v>
          </cell>
        </row>
        <row r="317">
          <cell r="B317" t="str">
            <v>8130206</v>
          </cell>
          <cell r="C317">
            <v>130206</v>
          </cell>
          <cell r="D317" t="str">
            <v>Materiais para estaca tipo raiz (as quantidades serão levantadas no projeto) - fornecimento de arame recozido N.18</v>
          </cell>
          <cell r="E317" t="str">
            <v>Contrato</v>
          </cell>
          <cell r="F317" t="str">
            <v>Infra</v>
          </cell>
          <cell r="G317" t="str">
            <v>kg</v>
          </cell>
          <cell r="H317">
            <v>2300</v>
          </cell>
          <cell r="I317">
            <v>4.72</v>
          </cell>
          <cell r="J317">
            <v>10856</v>
          </cell>
          <cell r="K317">
            <v>2300</v>
          </cell>
          <cell r="L317">
            <v>4.72</v>
          </cell>
          <cell r="M317">
            <v>10856</v>
          </cell>
          <cell r="N317">
            <v>0</v>
          </cell>
          <cell r="O317">
            <v>0</v>
          </cell>
        </row>
        <row r="318">
          <cell r="B318" t="str">
            <v>8.</v>
          </cell>
          <cell r="C318" t="str">
            <v>.</v>
          </cell>
          <cell r="D318" t="str">
            <v>MOVIMENTO DE TERRA</v>
          </cell>
          <cell r="E318">
            <v>0</v>
          </cell>
          <cell r="F318">
            <v>0</v>
          </cell>
          <cell r="G318">
            <v>0</v>
          </cell>
          <cell r="H318">
            <v>0</v>
          </cell>
          <cell r="I318">
            <v>0</v>
          </cell>
          <cell r="J318">
            <v>0</v>
          </cell>
          <cell r="K318">
            <v>0</v>
          </cell>
          <cell r="L318">
            <v>0</v>
          </cell>
          <cell r="M318">
            <v>0</v>
          </cell>
          <cell r="N318">
            <v>0</v>
          </cell>
          <cell r="O318">
            <v>0</v>
          </cell>
        </row>
        <row r="319">
          <cell r="B319" t="str">
            <v>8.</v>
          </cell>
          <cell r="C319" t="str">
            <v>.</v>
          </cell>
          <cell r="D319" t="str">
            <v>INFRAESTRUTURA</v>
          </cell>
          <cell r="E319">
            <v>0</v>
          </cell>
          <cell r="F319">
            <v>0</v>
          </cell>
          <cell r="G319">
            <v>0</v>
          </cell>
          <cell r="H319">
            <v>0</v>
          </cell>
          <cell r="I319">
            <v>0</v>
          </cell>
          <cell r="J319">
            <v>0</v>
          </cell>
          <cell r="K319">
            <v>0</v>
          </cell>
          <cell r="L319">
            <v>0</v>
          </cell>
          <cell r="M319">
            <v>0</v>
          </cell>
          <cell r="N319">
            <v>0</v>
          </cell>
          <cell r="O319">
            <v>0</v>
          </cell>
        </row>
        <row r="320">
          <cell r="B320" t="str">
            <v>8PET 02</v>
          </cell>
          <cell r="C320" t="str">
            <v>PET 02</v>
          </cell>
          <cell r="D320" t="str">
            <v>Concreto usinado para parede diafragma, estacão ou estaca hélice, consumo 400kg de cimento/m3, brita 1, slump 20±2cm, bombeado.</v>
          </cell>
          <cell r="E320" t="str">
            <v>Contrato</v>
          </cell>
          <cell r="F320" t="str">
            <v>Novo</v>
          </cell>
          <cell r="G320" t="str">
            <v>m³</v>
          </cell>
          <cell r="H320">
            <v>0</v>
          </cell>
          <cell r="I320">
            <v>360.39</v>
          </cell>
          <cell r="J320">
            <v>0</v>
          </cell>
          <cell r="K320">
            <v>316.91000000000003</v>
          </cell>
          <cell r="L320">
            <v>360.39</v>
          </cell>
          <cell r="M320">
            <v>114211.19</v>
          </cell>
          <cell r="N320">
            <v>316.91000000000003</v>
          </cell>
          <cell r="O320">
            <v>114211.19</v>
          </cell>
        </row>
        <row r="321">
          <cell r="B321" t="str">
            <v>8PET 03</v>
          </cell>
          <cell r="C321" t="str">
            <v>PET 03</v>
          </cell>
          <cell r="D321" t="str">
            <v>Fornecimento, corte, dobra e montagem de aço CA-50 (gaiolas), para parede diafragma e estacão</v>
          </cell>
          <cell r="E321" t="str">
            <v>Contrato</v>
          </cell>
          <cell r="F321" t="str">
            <v>Novo</v>
          </cell>
          <cell r="G321" t="str">
            <v>kg</v>
          </cell>
          <cell r="H321">
            <v>60696</v>
          </cell>
          <cell r="I321">
            <v>5.73</v>
          </cell>
          <cell r="J321">
            <v>347788.08</v>
          </cell>
          <cell r="K321">
            <v>60696</v>
          </cell>
          <cell r="L321">
            <v>5.73</v>
          </cell>
          <cell r="M321">
            <v>347788.08</v>
          </cell>
          <cell r="N321">
            <v>0</v>
          </cell>
          <cell r="O321">
            <v>0</v>
          </cell>
        </row>
        <row r="322">
          <cell r="B322" t="str">
            <v>8.</v>
          </cell>
          <cell r="C322" t="str">
            <v>.</v>
          </cell>
          <cell r="D322">
            <v>0</v>
          </cell>
          <cell r="E322">
            <v>0</v>
          </cell>
          <cell r="F322">
            <v>0</v>
          </cell>
          <cell r="G322">
            <v>0</v>
          </cell>
          <cell r="H322">
            <v>0</v>
          </cell>
          <cell r="I322">
            <v>0</v>
          </cell>
          <cell r="J322">
            <v>0</v>
          </cell>
          <cell r="K322">
            <v>0</v>
          </cell>
          <cell r="L322">
            <v>0</v>
          </cell>
          <cell r="M322">
            <v>0</v>
          </cell>
          <cell r="N322">
            <v>0</v>
          </cell>
          <cell r="O322">
            <v>0</v>
          </cell>
        </row>
        <row r="323">
          <cell r="B323" t="str">
            <v>8.</v>
          </cell>
          <cell r="C323" t="str">
            <v>.</v>
          </cell>
          <cell r="D323" t="str">
            <v>MESOESTRUTURA</v>
          </cell>
          <cell r="E323">
            <v>0</v>
          </cell>
          <cell r="F323">
            <v>0</v>
          </cell>
          <cell r="G323">
            <v>0</v>
          </cell>
          <cell r="H323">
            <v>0</v>
          </cell>
          <cell r="I323">
            <v>0</v>
          </cell>
          <cell r="J323">
            <v>0</v>
          </cell>
          <cell r="K323">
            <v>0</v>
          </cell>
          <cell r="L323">
            <v>0</v>
          </cell>
          <cell r="M323">
            <v>0</v>
          </cell>
          <cell r="N323">
            <v>0</v>
          </cell>
          <cell r="O323">
            <v>0</v>
          </cell>
        </row>
        <row r="324">
          <cell r="B324" t="str">
            <v>8PET 13</v>
          </cell>
          <cell r="C324" t="str">
            <v>PET 13</v>
          </cell>
          <cell r="D324" t="str">
            <v>Fornecimento, fabricação, transporte e montagem de estrutura metálica provisória para reforço dos pilares, para execução de viaduto por balanço sucessivos</v>
          </cell>
          <cell r="E324" t="str">
            <v>Contrato</v>
          </cell>
          <cell r="F324" t="str">
            <v>Novo</v>
          </cell>
          <cell r="G324" t="str">
            <v>kg</v>
          </cell>
          <cell r="H324">
            <v>57500</v>
          </cell>
          <cell r="I324">
            <v>14.97</v>
          </cell>
          <cell r="J324">
            <v>860775</v>
          </cell>
          <cell r="K324">
            <v>57500</v>
          </cell>
          <cell r="L324">
            <v>14.97</v>
          </cell>
          <cell r="M324">
            <v>860775</v>
          </cell>
          <cell r="N324">
            <v>0</v>
          </cell>
          <cell r="O324">
            <v>0</v>
          </cell>
        </row>
        <row r="325">
          <cell r="B325" t="str">
            <v>8.</v>
          </cell>
          <cell r="C325" t="str">
            <v>.</v>
          </cell>
          <cell r="D325" t="str">
            <v>SUPERESTRUTURA</v>
          </cell>
          <cell r="E325">
            <v>0</v>
          </cell>
          <cell r="F325">
            <v>0</v>
          </cell>
          <cell r="G325">
            <v>0</v>
          </cell>
          <cell r="H325">
            <v>0</v>
          </cell>
          <cell r="I325">
            <v>0</v>
          </cell>
          <cell r="J325">
            <v>0</v>
          </cell>
          <cell r="K325">
            <v>0</v>
          </cell>
          <cell r="L325">
            <v>0</v>
          </cell>
          <cell r="M325">
            <v>0</v>
          </cell>
          <cell r="N325">
            <v>0</v>
          </cell>
          <cell r="O325">
            <v>0</v>
          </cell>
        </row>
        <row r="326">
          <cell r="B326" t="str">
            <v>8PET 15</v>
          </cell>
          <cell r="C326" t="str">
            <v>PET 15</v>
          </cell>
          <cell r="D326" t="str">
            <v>Treliça metálica para execução de viaduto por balanço sucessivos</v>
          </cell>
          <cell r="E326" t="str">
            <v>Contrato</v>
          </cell>
          <cell r="F326" t="str">
            <v>Novo</v>
          </cell>
          <cell r="G326" t="str">
            <v>unxmes</v>
          </cell>
          <cell r="H326">
            <v>20</v>
          </cell>
          <cell r="I326">
            <v>50980</v>
          </cell>
          <cell r="J326">
            <v>1019600</v>
          </cell>
          <cell r="K326">
            <v>20</v>
          </cell>
          <cell r="L326">
            <v>50980</v>
          </cell>
          <cell r="M326">
            <v>1019600</v>
          </cell>
          <cell r="N326">
            <v>0</v>
          </cell>
          <cell r="O326">
            <v>0</v>
          </cell>
        </row>
        <row r="327">
          <cell r="B327" t="str">
            <v>8PET 14</v>
          </cell>
          <cell r="C327" t="str">
            <v>PET 14</v>
          </cell>
          <cell r="D327" t="str">
            <v>Transporte, montagem e instalação de treliça metálica para execução de viaduto por balanço sucessivos</v>
          </cell>
          <cell r="E327" t="str">
            <v>Contrato</v>
          </cell>
          <cell r="F327" t="str">
            <v>Novo</v>
          </cell>
          <cell r="G327" t="str">
            <v>un</v>
          </cell>
          <cell r="H327">
            <v>4</v>
          </cell>
          <cell r="I327">
            <v>20869.7</v>
          </cell>
          <cell r="J327">
            <v>83478.8</v>
          </cell>
          <cell r="K327">
            <v>4</v>
          </cell>
          <cell r="L327">
            <v>20869.7</v>
          </cell>
          <cell r="M327">
            <v>83478.8</v>
          </cell>
          <cell r="N327">
            <v>0</v>
          </cell>
          <cell r="O327">
            <v>0</v>
          </cell>
        </row>
        <row r="328">
          <cell r="B328" t="str">
            <v>8PET 17</v>
          </cell>
          <cell r="C328" t="str">
            <v>PET 17</v>
          </cell>
          <cell r="D328" t="str">
            <v>Desmontagem e transporte de treliça metálica para execução de viaduto por balanço sucessivos</v>
          </cell>
          <cell r="E328" t="str">
            <v>Contrato</v>
          </cell>
          <cell r="F328" t="str">
            <v>Novo</v>
          </cell>
          <cell r="G328" t="str">
            <v>un</v>
          </cell>
          <cell r="H328">
            <v>4</v>
          </cell>
          <cell r="I328">
            <v>9888.23</v>
          </cell>
          <cell r="J328">
            <v>39552.92</v>
          </cell>
          <cell r="K328">
            <v>4</v>
          </cell>
          <cell r="L328">
            <v>9888.23</v>
          </cell>
          <cell r="M328">
            <v>39552.92</v>
          </cell>
          <cell r="N328">
            <v>0</v>
          </cell>
          <cell r="O328">
            <v>0</v>
          </cell>
        </row>
        <row r="329">
          <cell r="B329" t="str">
            <v>8PET 18</v>
          </cell>
          <cell r="C329" t="str">
            <v>PET 18</v>
          </cell>
          <cell r="D329" t="str">
            <v>Ancoragem ativa 15 Ø 15,2 mm, fornecimento e colocação</v>
          </cell>
          <cell r="E329" t="str">
            <v>Contrato</v>
          </cell>
          <cell r="F329" t="str">
            <v>Novo</v>
          </cell>
          <cell r="G329" t="str">
            <v>un</v>
          </cell>
          <cell r="H329">
            <v>208</v>
          </cell>
          <cell r="I329">
            <v>1850.53</v>
          </cell>
          <cell r="J329">
            <v>384910.24</v>
          </cell>
          <cell r="K329">
            <v>208</v>
          </cell>
          <cell r="L329">
            <v>1850.53</v>
          </cell>
          <cell r="M329">
            <v>384910.24</v>
          </cell>
          <cell r="N329">
            <v>0</v>
          </cell>
          <cell r="O329">
            <v>0</v>
          </cell>
        </row>
        <row r="330">
          <cell r="B330" t="str">
            <v>8PET 19</v>
          </cell>
          <cell r="C330" t="str">
            <v>PET 19</v>
          </cell>
          <cell r="D330" t="str">
            <v>Fornecimento e colocação de aço de protensão CP-190 RB 15 Ø 15,20mm, incluindo bainha, protensão e injeção</v>
          </cell>
          <cell r="E330" t="str">
            <v>Contrato</v>
          </cell>
          <cell r="F330" t="str">
            <v>Novo</v>
          </cell>
          <cell r="G330" t="str">
            <v>kg</v>
          </cell>
          <cell r="H330">
            <v>98778</v>
          </cell>
          <cell r="I330">
            <v>13.2</v>
          </cell>
          <cell r="J330">
            <v>1303869.6000000001</v>
          </cell>
          <cell r="K330">
            <v>98778</v>
          </cell>
          <cell r="L330">
            <v>13.2</v>
          </cell>
          <cell r="M330">
            <v>1303869.6000000001</v>
          </cell>
          <cell r="N330">
            <v>0</v>
          </cell>
          <cell r="O330">
            <v>0</v>
          </cell>
        </row>
        <row r="331">
          <cell r="B331" t="str">
            <v>8PET 20</v>
          </cell>
          <cell r="C331" t="str">
            <v>PET 20</v>
          </cell>
          <cell r="D331" t="str">
            <v>Fornecimento e aplicação de junta de dilatação Profip GPE 250 ou similar, para abertura inicial de 6cm com alterações para mínimo de 3,0 cm e máximo de 18cm</v>
          </cell>
          <cell r="E331" t="str">
            <v>Contrato</v>
          </cell>
          <cell r="F331" t="str">
            <v>Novo</v>
          </cell>
          <cell r="G331" t="str">
            <v>m</v>
          </cell>
          <cell r="H331">
            <v>19</v>
          </cell>
          <cell r="I331">
            <v>16049.65</v>
          </cell>
          <cell r="J331">
            <v>304943.34999999998</v>
          </cell>
          <cell r="K331">
            <v>19</v>
          </cell>
          <cell r="L331">
            <v>16049.65</v>
          </cell>
          <cell r="M331">
            <v>304943.34999999998</v>
          </cell>
          <cell r="N331">
            <v>0</v>
          </cell>
          <cell r="O331">
            <v>0</v>
          </cell>
        </row>
        <row r="332">
          <cell r="B332" t="str">
            <v>8PET 21</v>
          </cell>
          <cell r="C332" t="str">
            <v>PET 21</v>
          </cell>
          <cell r="D332" t="str">
            <v>Guindaste sobre pneus com lança telescópica,  cap. 240 ton</v>
          </cell>
          <cell r="E332" t="str">
            <v>Contrato</v>
          </cell>
          <cell r="F332" t="str">
            <v>Novo</v>
          </cell>
          <cell r="G332" t="str">
            <v>h</v>
          </cell>
          <cell r="H332">
            <v>420</v>
          </cell>
          <cell r="I332">
            <v>1132.17</v>
          </cell>
          <cell r="J332">
            <v>475511.4</v>
          </cell>
          <cell r="K332">
            <v>420</v>
          </cell>
          <cell r="L332">
            <v>1132.17</v>
          </cell>
          <cell r="M332">
            <v>475511.4</v>
          </cell>
          <cell r="N332">
            <v>0</v>
          </cell>
          <cell r="O332">
            <v>0</v>
          </cell>
        </row>
        <row r="333">
          <cell r="B333" t="str">
            <v>8PET 22</v>
          </cell>
          <cell r="C333" t="str">
            <v>PET 22</v>
          </cell>
          <cell r="D333" t="str">
            <v>Aparelho de apoio metálico unidirecional, para carga de 300 tf, fornecimento e colocação</v>
          </cell>
          <cell r="E333" t="str">
            <v>Contrato</v>
          </cell>
          <cell r="F333" t="str">
            <v>Novo</v>
          </cell>
          <cell r="G333" t="str">
            <v>un</v>
          </cell>
          <cell r="H333">
            <v>2</v>
          </cell>
          <cell r="I333">
            <v>7804.12</v>
          </cell>
          <cell r="J333">
            <v>15608.24</v>
          </cell>
          <cell r="K333">
            <v>2</v>
          </cell>
          <cell r="L333">
            <v>7804.12</v>
          </cell>
          <cell r="M333">
            <v>15608.24</v>
          </cell>
          <cell r="N333">
            <v>0</v>
          </cell>
          <cell r="O333">
            <v>0</v>
          </cell>
        </row>
        <row r="334">
          <cell r="B334" t="str">
            <v>8PET 28</v>
          </cell>
          <cell r="C334" t="str">
            <v>PET 28</v>
          </cell>
          <cell r="D334" t="str">
            <v>Aparelho de apoio metálico multidirecional, para carga de 300 tf, fornecimento e colocação</v>
          </cell>
          <cell r="E334" t="str">
            <v>Contrato</v>
          </cell>
          <cell r="F334" t="str">
            <v>Novo</v>
          </cell>
          <cell r="G334" t="str">
            <v>un</v>
          </cell>
          <cell r="H334">
            <v>2</v>
          </cell>
          <cell r="I334">
            <v>10234.450000000001</v>
          </cell>
          <cell r="J334">
            <v>20468.900000000001</v>
          </cell>
          <cell r="K334">
            <v>2</v>
          </cell>
          <cell r="L334">
            <v>10234.450000000001</v>
          </cell>
          <cell r="M334">
            <v>20468.900000000001</v>
          </cell>
          <cell r="N334">
            <v>0</v>
          </cell>
          <cell r="O334">
            <v>0</v>
          </cell>
        </row>
        <row r="335">
          <cell r="B335" t="str">
            <v>8PET 33</v>
          </cell>
          <cell r="C335" t="str">
            <v>PET 33</v>
          </cell>
          <cell r="D335" t="str">
            <v>Forma para concreto aparente reforçada especial, para balanço sucessivos</v>
          </cell>
          <cell r="E335" t="str">
            <v>Contrato</v>
          </cell>
          <cell r="F335" t="str">
            <v>Novo</v>
          </cell>
          <cell r="G335" t="str">
            <v>m²</v>
          </cell>
          <cell r="H335">
            <v>5912</v>
          </cell>
          <cell r="I335">
            <v>71.87</v>
          </cell>
          <cell r="J335">
            <v>424895.44</v>
          </cell>
          <cell r="K335">
            <v>5912</v>
          </cell>
          <cell r="L335">
            <v>71.87</v>
          </cell>
          <cell r="M335">
            <v>424895.44</v>
          </cell>
          <cell r="N335">
            <v>0</v>
          </cell>
          <cell r="O335">
            <v>0</v>
          </cell>
        </row>
        <row r="336">
          <cell r="B336" t="str">
            <v>8PET 16</v>
          </cell>
          <cell r="C336" t="str">
            <v>PET 16</v>
          </cell>
          <cell r="D336" t="str">
            <v>Avanço de treliça metálica para execução de viaduto por balanço sucessivos, por aduela</v>
          </cell>
          <cell r="E336" t="str">
            <v>Contrato</v>
          </cell>
          <cell r="F336" t="str">
            <v>Novo</v>
          </cell>
          <cell r="G336" t="str">
            <v>un</v>
          </cell>
          <cell r="H336">
            <v>26</v>
          </cell>
          <cell r="I336">
            <v>6180.8</v>
          </cell>
          <cell r="J336">
            <v>160700.79999999999</v>
          </cell>
          <cell r="K336">
            <v>26</v>
          </cell>
          <cell r="L336">
            <v>6180.8</v>
          </cell>
          <cell r="M336">
            <v>160700.79999999999</v>
          </cell>
          <cell r="N336">
            <v>0</v>
          </cell>
          <cell r="O336">
            <v>0</v>
          </cell>
        </row>
        <row r="337">
          <cell r="B337" t="str">
            <v>8PET 25</v>
          </cell>
          <cell r="C337" t="str">
            <v>PET 25</v>
          </cell>
          <cell r="D337" t="str">
            <v>Aparelho de apoio metálico unidirecional, para carga de 680 tf, fornecimento e colocação</v>
          </cell>
          <cell r="E337" t="str">
            <v>Contrato</v>
          </cell>
          <cell r="F337" t="str">
            <v>Novo</v>
          </cell>
          <cell r="G337" t="str">
            <v>un</v>
          </cell>
          <cell r="H337">
            <v>2</v>
          </cell>
          <cell r="I337">
            <v>23939.48</v>
          </cell>
          <cell r="J337">
            <v>47878.96</v>
          </cell>
          <cell r="K337">
            <v>2</v>
          </cell>
          <cell r="L337">
            <v>23939.48</v>
          </cell>
          <cell r="M337">
            <v>47878.96</v>
          </cell>
          <cell r="N337">
            <v>0</v>
          </cell>
          <cell r="O337">
            <v>0</v>
          </cell>
        </row>
        <row r="338">
          <cell r="B338" t="str">
            <v>8PET 31</v>
          </cell>
          <cell r="C338" t="str">
            <v>PET 31</v>
          </cell>
          <cell r="D338" t="str">
            <v>Aparelho de apoio metálico multidirecional, para carga de 680 tf, fornecimento e colocação</v>
          </cell>
          <cell r="E338" t="str">
            <v>Contrato</v>
          </cell>
          <cell r="F338" t="str">
            <v>Novo</v>
          </cell>
          <cell r="G338" t="str">
            <v>un</v>
          </cell>
          <cell r="H338">
            <v>2</v>
          </cell>
          <cell r="I338">
            <v>31267.279999999999</v>
          </cell>
          <cell r="J338">
            <v>62534.559999999998</v>
          </cell>
          <cell r="K338">
            <v>2</v>
          </cell>
          <cell r="L338">
            <v>31267.279999999999</v>
          </cell>
          <cell r="M338">
            <v>62534.559999999998</v>
          </cell>
          <cell r="N338">
            <v>0</v>
          </cell>
          <cell r="O338">
            <v>0</v>
          </cell>
        </row>
        <row r="339">
          <cell r="B339" t="str">
            <v>8PET 23</v>
          </cell>
          <cell r="C339" t="str">
            <v>PET 23</v>
          </cell>
          <cell r="D339" t="str">
            <v>Aparelho de apoio metálico unidirecional, para carga de 400 tf, fornecimento e colocação</v>
          </cell>
          <cell r="E339" t="str">
            <v>Contrato</v>
          </cell>
          <cell r="F339" t="str">
            <v>Novo</v>
          </cell>
          <cell r="G339" t="str">
            <v>un</v>
          </cell>
          <cell r="H339">
            <v>2</v>
          </cell>
          <cell r="I339">
            <v>10435.200000000001</v>
          </cell>
          <cell r="J339">
            <v>20870.400000000001</v>
          </cell>
          <cell r="K339">
            <v>2</v>
          </cell>
          <cell r="L339">
            <v>10435.200000000001</v>
          </cell>
          <cell r="M339">
            <v>20870.400000000001</v>
          </cell>
          <cell r="N339">
            <v>0</v>
          </cell>
          <cell r="O339">
            <v>0</v>
          </cell>
        </row>
        <row r="340">
          <cell r="B340" t="str">
            <v>8PET 29</v>
          </cell>
          <cell r="C340" t="str">
            <v>PET 29</v>
          </cell>
          <cell r="D340" t="str">
            <v>Aparelho de apoio metálico multidirecional, para carga de 400 tf, fornecimento e colocação</v>
          </cell>
          <cell r="E340" t="str">
            <v>Contrato</v>
          </cell>
          <cell r="F340" t="str">
            <v>Novo</v>
          </cell>
          <cell r="G340" t="str">
            <v>un</v>
          </cell>
          <cell r="H340">
            <v>2</v>
          </cell>
          <cell r="I340">
            <v>13722.96</v>
          </cell>
          <cell r="J340">
            <v>27445.919999999998</v>
          </cell>
          <cell r="K340">
            <v>2</v>
          </cell>
          <cell r="L340">
            <v>13722.96</v>
          </cell>
          <cell r="M340">
            <v>27445.919999999998</v>
          </cell>
          <cell r="N340">
            <v>0</v>
          </cell>
          <cell r="O340">
            <v>0</v>
          </cell>
        </row>
        <row r="341">
          <cell r="B341" t="str">
            <v>840800</v>
          </cell>
          <cell r="C341">
            <v>40800</v>
          </cell>
          <cell r="D341" t="str">
            <v>Reaterro compacto de fundação</v>
          </cell>
          <cell r="E341" t="str">
            <v>Contrato</v>
          </cell>
          <cell r="F341" t="str">
            <v>Contrato</v>
          </cell>
          <cell r="G341" t="str">
            <v>m³</v>
          </cell>
          <cell r="H341">
            <v>0</v>
          </cell>
          <cell r="I341">
            <v>0</v>
          </cell>
          <cell r="J341">
            <v>0</v>
          </cell>
          <cell r="K341">
            <v>2633</v>
          </cell>
          <cell r="L341">
            <v>6.16</v>
          </cell>
          <cell r="M341">
            <v>16219.28</v>
          </cell>
          <cell r="N341">
            <v>2633</v>
          </cell>
          <cell r="O341">
            <v>16219.28</v>
          </cell>
        </row>
        <row r="342">
          <cell r="C342" t="str">
            <v>.</v>
          </cell>
          <cell r="D342">
            <v>0</v>
          </cell>
          <cell r="E342">
            <v>0</v>
          </cell>
          <cell r="F342">
            <v>0</v>
          </cell>
          <cell r="G342">
            <v>0</v>
          </cell>
          <cell r="H342">
            <v>0</v>
          </cell>
          <cell r="I342">
            <v>0</v>
          </cell>
          <cell r="J342">
            <v>0</v>
          </cell>
          <cell r="K342">
            <v>0</v>
          </cell>
          <cell r="L342">
            <v>0</v>
          </cell>
          <cell r="M342">
            <v>0</v>
          </cell>
          <cell r="N342">
            <v>0</v>
          </cell>
          <cell r="O342">
            <v>0</v>
          </cell>
        </row>
        <row r="343">
          <cell r="C343">
            <v>9</v>
          </cell>
          <cell r="D343" t="str">
            <v>OAE - Trevo da Av. Guido Caloi - Bairro x Centro (2)</v>
          </cell>
          <cell r="E343">
            <v>0</v>
          </cell>
          <cell r="F343">
            <v>0</v>
          </cell>
          <cell r="G343">
            <v>0</v>
          </cell>
          <cell r="H343">
            <v>0</v>
          </cell>
          <cell r="I343">
            <v>0</v>
          </cell>
          <cell r="J343">
            <v>14529496.029999997</v>
          </cell>
          <cell r="K343">
            <v>0</v>
          </cell>
          <cell r="L343">
            <v>0</v>
          </cell>
          <cell r="M343">
            <v>9815240.1999999974</v>
          </cell>
          <cell r="N343">
            <v>0</v>
          </cell>
          <cell r="O343">
            <v>-5073928.7300000014</v>
          </cell>
        </row>
        <row r="344">
          <cell r="C344" t="str">
            <v>.</v>
          </cell>
          <cell r="D344" t="str">
            <v>Muros do Encontro Viaduto 02</v>
          </cell>
          <cell r="E344">
            <v>0</v>
          </cell>
          <cell r="F344">
            <v>0</v>
          </cell>
          <cell r="G344">
            <v>0</v>
          </cell>
          <cell r="H344">
            <v>0</v>
          </cell>
          <cell r="I344">
            <v>0</v>
          </cell>
          <cell r="J344">
            <v>0</v>
          </cell>
          <cell r="K344">
            <v>0</v>
          </cell>
          <cell r="L344">
            <v>0</v>
          </cell>
          <cell r="M344">
            <v>0</v>
          </cell>
          <cell r="N344">
            <v>0</v>
          </cell>
          <cell r="O344">
            <v>0</v>
          </cell>
        </row>
        <row r="345">
          <cell r="B345" t="str">
            <v>940100</v>
          </cell>
          <cell r="C345">
            <v>40100</v>
          </cell>
          <cell r="D345" t="str">
            <v>Escavação manual para fundações e valas com profundidade média menor ou igual à 1,50 m</v>
          </cell>
          <cell r="E345" t="str">
            <v>Contrato</v>
          </cell>
          <cell r="F345" t="str">
            <v>Infra</v>
          </cell>
          <cell r="G345" t="str">
            <v>m³</v>
          </cell>
          <cell r="H345">
            <v>431</v>
          </cell>
          <cell r="I345">
            <v>31.07</v>
          </cell>
          <cell r="J345">
            <v>13391.17</v>
          </cell>
          <cell r="K345">
            <v>431</v>
          </cell>
          <cell r="L345">
            <v>31.07</v>
          </cell>
          <cell r="M345">
            <v>13391.17</v>
          </cell>
          <cell r="N345">
            <v>0</v>
          </cell>
          <cell r="O345">
            <v>0</v>
          </cell>
        </row>
        <row r="346">
          <cell r="B346" t="str">
            <v>940200</v>
          </cell>
          <cell r="C346">
            <v>40200</v>
          </cell>
          <cell r="D346" t="str">
            <v>Escavação manual para fundações e valas com profundidade média maior que 1,5 m e menor ou igual à 3,0 m</v>
          </cell>
          <cell r="E346" t="str">
            <v>Contrato</v>
          </cell>
          <cell r="F346" t="str">
            <v>Infra</v>
          </cell>
          <cell r="G346" t="str">
            <v>m³</v>
          </cell>
          <cell r="H346">
            <v>510</v>
          </cell>
          <cell r="I346">
            <v>36.25</v>
          </cell>
          <cell r="J346">
            <v>18487.5</v>
          </cell>
          <cell r="K346">
            <v>510</v>
          </cell>
          <cell r="L346">
            <v>36.25</v>
          </cell>
          <cell r="M346">
            <v>18487.5</v>
          </cell>
          <cell r="N346">
            <v>0</v>
          </cell>
          <cell r="O346">
            <v>0</v>
          </cell>
        </row>
        <row r="347">
          <cell r="B347" t="str">
            <v>941100</v>
          </cell>
          <cell r="C347">
            <v>41100</v>
          </cell>
          <cell r="D347" t="str">
            <v>Escavação mecânica, carga e remoção de terra até a distância média de 1,0 km</v>
          </cell>
          <cell r="E347" t="str">
            <v>Contrato</v>
          </cell>
          <cell r="F347" t="str">
            <v>Infra</v>
          </cell>
          <cell r="G347" t="str">
            <v>m³</v>
          </cell>
          <cell r="H347">
            <v>1377</v>
          </cell>
          <cell r="I347">
            <v>9.02</v>
          </cell>
          <cell r="J347">
            <v>12420.54</v>
          </cell>
          <cell r="K347">
            <v>2622.9</v>
          </cell>
          <cell r="L347">
            <v>9.02</v>
          </cell>
          <cell r="M347">
            <v>23658.55</v>
          </cell>
          <cell r="N347">
            <v>1245.9000000000001</v>
          </cell>
          <cell r="O347">
            <v>11238.01</v>
          </cell>
        </row>
        <row r="348">
          <cell r="B348" t="str">
            <v>9.</v>
          </cell>
          <cell r="C348" t="str">
            <v>.</v>
          </cell>
          <cell r="D348">
            <v>0</v>
          </cell>
          <cell r="E348">
            <v>0</v>
          </cell>
          <cell r="F348">
            <v>0</v>
          </cell>
          <cell r="G348">
            <v>0</v>
          </cell>
          <cell r="H348">
            <v>0</v>
          </cell>
          <cell r="I348">
            <v>0</v>
          </cell>
          <cell r="J348">
            <v>0</v>
          </cell>
          <cell r="K348">
            <v>0</v>
          </cell>
          <cell r="L348">
            <v>0</v>
          </cell>
          <cell r="M348">
            <v>0</v>
          </cell>
          <cell r="N348">
            <v>0</v>
          </cell>
          <cell r="O348">
            <v>0</v>
          </cell>
        </row>
        <row r="349">
          <cell r="B349" t="str">
            <v>943100</v>
          </cell>
          <cell r="C349">
            <v>43100</v>
          </cell>
          <cell r="D349" t="str">
            <v>Fornecimento de terra, incluindo escavação, carga e transporte até a distância média de 1,0 km, medido no aterro compactado</v>
          </cell>
          <cell r="E349" t="str">
            <v>Contrato</v>
          </cell>
          <cell r="F349" t="str">
            <v>Infra</v>
          </cell>
          <cell r="G349" t="str">
            <v>m³</v>
          </cell>
          <cell r="H349">
            <v>1788</v>
          </cell>
          <cell r="I349">
            <v>11.11</v>
          </cell>
          <cell r="J349">
            <v>19864.68</v>
          </cell>
          <cell r="K349">
            <v>0</v>
          </cell>
          <cell r="L349">
            <v>11.11</v>
          </cell>
          <cell r="M349">
            <v>0</v>
          </cell>
          <cell r="N349">
            <v>-1788</v>
          </cell>
          <cell r="O349">
            <v>-19864.68</v>
          </cell>
        </row>
        <row r="350">
          <cell r="B350" t="str">
            <v>943200</v>
          </cell>
          <cell r="C350">
            <v>43200</v>
          </cell>
          <cell r="D350" t="str">
            <v>Compactação de terra, medida no aterro</v>
          </cell>
          <cell r="E350" t="str">
            <v>Contrato</v>
          </cell>
          <cell r="F350" t="str">
            <v>Infra</v>
          </cell>
          <cell r="G350" t="str">
            <v>m³</v>
          </cell>
          <cell r="H350">
            <v>1788</v>
          </cell>
          <cell r="I350">
            <v>3.25</v>
          </cell>
          <cell r="J350">
            <v>5811</v>
          </cell>
          <cell r="K350">
            <v>0</v>
          </cell>
          <cell r="L350">
            <v>3.25</v>
          </cell>
          <cell r="M350">
            <v>0</v>
          </cell>
          <cell r="N350">
            <v>-1788</v>
          </cell>
          <cell r="O350">
            <v>-5811</v>
          </cell>
        </row>
        <row r="351">
          <cell r="B351" t="str">
            <v>946000</v>
          </cell>
          <cell r="C351">
            <v>46000</v>
          </cell>
          <cell r="D351" t="str">
            <v>Remoção de terra além do 1º Km</v>
          </cell>
          <cell r="E351" t="str">
            <v>Contrato</v>
          </cell>
          <cell r="F351" t="str">
            <v>Infra</v>
          </cell>
          <cell r="G351" t="str">
            <v>m³ x km</v>
          </cell>
          <cell r="H351">
            <v>216408</v>
          </cell>
          <cell r="I351">
            <v>1.01</v>
          </cell>
          <cell r="J351">
            <v>218572.08</v>
          </cell>
          <cell r="K351">
            <v>46499.399999999994</v>
          </cell>
          <cell r="L351">
            <v>1.01</v>
          </cell>
          <cell r="M351">
            <v>46964.39</v>
          </cell>
          <cell r="N351">
            <v>-169908.6</v>
          </cell>
          <cell r="O351">
            <v>-171607.67999999999</v>
          </cell>
        </row>
        <row r="352">
          <cell r="B352" t="str">
            <v>9PET 34</v>
          </cell>
          <cell r="C352" t="str">
            <v>PET 34</v>
          </cell>
          <cell r="D352" t="str">
            <v>Descarga de resíduos sólidos da construção civil e/ou inertes em bota-fora licenciado.</v>
          </cell>
          <cell r="E352" t="str">
            <v>Contrato</v>
          </cell>
          <cell r="F352" t="str">
            <v>Novo</v>
          </cell>
          <cell r="G352" t="str">
            <v>m³</v>
          </cell>
          <cell r="H352">
            <v>3171</v>
          </cell>
          <cell r="I352">
            <v>20.48</v>
          </cell>
          <cell r="J352">
            <v>64942.080000000002</v>
          </cell>
          <cell r="K352">
            <v>2324.9699999999998</v>
          </cell>
          <cell r="L352">
            <v>20.48</v>
          </cell>
          <cell r="M352">
            <v>47615.38</v>
          </cell>
          <cell r="N352">
            <v>-846.0300000000002</v>
          </cell>
          <cell r="O352">
            <v>-17326.689999999999</v>
          </cell>
        </row>
        <row r="353">
          <cell r="B353" t="str">
            <v>960600</v>
          </cell>
          <cell r="C353">
            <v>60600</v>
          </cell>
          <cell r="D353" t="str">
            <v>Lastro de concreto fck= 10 Mpa</v>
          </cell>
          <cell r="E353" t="str">
            <v>Contrato</v>
          </cell>
          <cell r="F353" t="str">
            <v>Infra</v>
          </cell>
          <cell r="G353" t="str">
            <v>m³</v>
          </cell>
          <cell r="H353">
            <v>110</v>
          </cell>
          <cell r="I353">
            <v>265.97000000000003</v>
          </cell>
          <cell r="J353">
            <v>29256.7</v>
          </cell>
          <cell r="K353">
            <v>128.21200000000002</v>
          </cell>
          <cell r="L353">
            <v>265.97000000000003</v>
          </cell>
          <cell r="M353">
            <v>34100.54</v>
          </cell>
          <cell r="N353">
            <v>18.212000000000018</v>
          </cell>
          <cell r="O353">
            <v>4843.84</v>
          </cell>
        </row>
        <row r="354">
          <cell r="B354" t="str">
            <v>981401</v>
          </cell>
          <cell r="C354">
            <v>81401</v>
          </cell>
          <cell r="D354" t="str">
            <v>Forma comum, inclusive cimbramento</v>
          </cell>
          <cell r="E354" t="str">
            <v>Contrato</v>
          </cell>
          <cell r="F354" t="str">
            <v>Infra</v>
          </cell>
          <cell r="G354" t="str">
            <v>m²</v>
          </cell>
          <cell r="H354">
            <v>68</v>
          </cell>
          <cell r="I354">
            <v>40.76</v>
          </cell>
          <cell r="J354">
            <v>2771.68</v>
          </cell>
          <cell r="K354">
            <v>305.16000000000003</v>
          </cell>
          <cell r="L354">
            <v>40.76</v>
          </cell>
          <cell r="M354">
            <v>12438.32</v>
          </cell>
          <cell r="N354">
            <v>237.16000000000003</v>
          </cell>
          <cell r="O354">
            <v>9666.64</v>
          </cell>
        </row>
        <row r="355">
          <cell r="B355" t="str">
            <v>981501</v>
          </cell>
          <cell r="C355">
            <v>81501</v>
          </cell>
          <cell r="D355" t="str">
            <v>Forma para concreto aparente, inclusive cimbramento de altura até 3 m</v>
          </cell>
          <cell r="E355" t="str">
            <v>Contrato</v>
          </cell>
          <cell r="F355" t="str">
            <v>Infra</v>
          </cell>
          <cell r="G355" t="str">
            <v>m²</v>
          </cell>
          <cell r="H355">
            <v>7320</v>
          </cell>
          <cell r="I355">
            <v>44.39</v>
          </cell>
          <cell r="J355">
            <v>324934.8</v>
          </cell>
          <cell r="K355">
            <v>2715.39</v>
          </cell>
          <cell r="L355">
            <v>44.39</v>
          </cell>
          <cell r="M355">
            <v>120536.16</v>
          </cell>
          <cell r="N355">
            <v>-4604.6100000000006</v>
          </cell>
          <cell r="O355">
            <v>-204398.63</v>
          </cell>
        </row>
        <row r="356">
          <cell r="B356" t="str">
            <v>981600</v>
          </cell>
          <cell r="C356">
            <v>81600</v>
          </cell>
          <cell r="D356" t="str">
            <v>Forma interna não recuperável, inclusive cimbramento até 3,00 m</v>
          </cell>
          <cell r="E356" t="str">
            <v>Contrato</v>
          </cell>
          <cell r="F356" t="str">
            <v>Infra</v>
          </cell>
          <cell r="G356" t="str">
            <v>m²</v>
          </cell>
          <cell r="H356">
            <v>2536</v>
          </cell>
          <cell r="I356">
            <v>49.26</v>
          </cell>
          <cell r="J356">
            <v>124923.36</v>
          </cell>
          <cell r="K356">
            <v>0</v>
          </cell>
          <cell r="L356">
            <v>49.26</v>
          </cell>
          <cell r="M356">
            <v>0</v>
          </cell>
          <cell r="N356">
            <v>-2536</v>
          </cell>
          <cell r="O356">
            <v>-124923.36</v>
          </cell>
        </row>
        <row r="357">
          <cell r="B357" t="str">
            <v>981801</v>
          </cell>
          <cell r="C357">
            <v>81801</v>
          </cell>
          <cell r="D357" t="str">
            <v>Cimbramento metálico de altura maior que 3,00 m - fornecimento dos materiais</v>
          </cell>
          <cell r="E357" t="str">
            <v>Contrato</v>
          </cell>
          <cell r="F357" t="str">
            <v>Infra</v>
          </cell>
          <cell r="G357" t="str">
            <v>m³xmês</v>
          </cell>
          <cell r="H357">
            <v>21456</v>
          </cell>
          <cell r="I357">
            <v>3.76</v>
          </cell>
          <cell r="J357">
            <v>80674.559999999998</v>
          </cell>
          <cell r="K357">
            <v>19083.919999999998</v>
          </cell>
          <cell r="L357">
            <v>3.76</v>
          </cell>
          <cell r="M357">
            <v>71755.53</v>
          </cell>
          <cell r="N357">
            <v>-2372.0800000000017</v>
          </cell>
          <cell r="O357">
            <v>-8919.02</v>
          </cell>
        </row>
        <row r="358">
          <cell r="B358" t="str">
            <v>981802</v>
          </cell>
          <cell r="C358">
            <v>81802</v>
          </cell>
          <cell r="D358" t="str">
            <v>Cimbramento metálico de altura maior que 3,00 m, montagem e posterior desmontagem, inclusive o transporte dos materiais</v>
          </cell>
          <cell r="E358" t="str">
            <v>Contrato</v>
          </cell>
          <cell r="F358" t="str">
            <v>Infra</v>
          </cell>
          <cell r="G358" t="str">
            <v>m³</v>
          </cell>
          <cell r="H358">
            <v>7179</v>
          </cell>
          <cell r="I358">
            <v>13.21</v>
          </cell>
          <cell r="J358">
            <v>94834.59</v>
          </cell>
          <cell r="K358">
            <v>19083.919999999998</v>
          </cell>
          <cell r="L358">
            <v>13.21</v>
          </cell>
          <cell r="M358">
            <v>252098.58</v>
          </cell>
          <cell r="N358">
            <v>11904.919999999998</v>
          </cell>
          <cell r="O358">
            <v>157263.99</v>
          </cell>
        </row>
        <row r="359">
          <cell r="B359" t="str">
            <v>982000</v>
          </cell>
          <cell r="C359">
            <v>82000</v>
          </cell>
          <cell r="D359" t="str">
            <v>Fornecimento e aplicação de aço CA-50 - Ø &lt; 1/2"</v>
          </cell>
          <cell r="E359" t="str">
            <v>Contrato</v>
          </cell>
          <cell r="F359" t="str">
            <v>Infra</v>
          </cell>
          <cell r="G359" t="str">
            <v>kg</v>
          </cell>
          <cell r="H359">
            <v>183060</v>
          </cell>
          <cell r="I359">
            <v>4.96</v>
          </cell>
          <cell r="J359">
            <v>907977.6</v>
          </cell>
          <cell r="K359">
            <v>183060</v>
          </cell>
          <cell r="L359">
            <v>4.96</v>
          </cell>
          <cell r="M359">
            <v>907977.6</v>
          </cell>
          <cell r="N359">
            <v>0</v>
          </cell>
          <cell r="O359">
            <v>0</v>
          </cell>
        </row>
        <row r="360">
          <cell r="B360" t="str">
            <v>982100</v>
          </cell>
          <cell r="C360">
            <v>82100</v>
          </cell>
          <cell r="D360" t="str">
            <v>Fornecimento e aplicação de aço CA-50 - Ø &gt; ou = 1/2"</v>
          </cell>
          <cell r="E360" t="str">
            <v>Contrato</v>
          </cell>
          <cell r="F360" t="str">
            <v>Infra</v>
          </cell>
          <cell r="G360" t="str">
            <v>kg</v>
          </cell>
          <cell r="H360">
            <v>427140</v>
          </cell>
          <cell r="I360">
            <v>4.87</v>
          </cell>
          <cell r="J360">
            <v>2080171.8</v>
          </cell>
          <cell r="K360">
            <v>417139.35799999995</v>
          </cell>
          <cell r="L360">
            <v>4.87</v>
          </cell>
          <cell r="M360">
            <v>2031468.67</v>
          </cell>
          <cell r="N360">
            <v>-10000.642000000051</v>
          </cell>
          <cell r="O360">
            <v>-48703.12</v>
          </cell>
        </row>
        <row r="361">
          <cell r="B361" t="str">
            <v>982700</v>
          </cell>
          <cell r="C361">
            <v>82700</v>
          </cell>
          <cell r="D361" t="str">
            <v>Fornecimento e aplicação de concreto usinado fck = 25 Mpa - bombeado</v>
          </cell>
          <cell r="E361" t="str">
            <v>Contrato</v>
          </cell>
          <cell r="F361" t="str">
            <v>Infra</v>
          </cell>
          <cell r="G361" t="str">
            <v>m³</v>
          </cell>
          <cell r="H361">
            <v>1604</v>
          </cell>
          <cell r="I361">
            <v>341.49</v>
          </cell>
          <cell r="J361">
            <v>547749.96</v>
          </cell>
          <cell r="K361">
            <v>759.73</v>
          </cell>
          <cell r="L361">
            <v>341.49</v>
          </cell>
          <cell r="M361">
            <v>259440.19</v>
          </cell>
          <cell r="N361">
            <v>-844.27</v>
          </cell>
          <cell r="O361">
            <v>-288309.76000000001</v>
          </cell>
        </row>
        <row r="362">
          <cell r="B362" t="str">
            <v>9PET 11</v>
          </cell>
          <cell r="C362" t="str">
            <v>PET 11</v>
          </cell>
          <cell r="D362" t="str">
            <v>Pavimento de concreto sobre obras de arte</v>
          </cell>
          <cell r="E362" t="str">
            <v>Contrato</v>
          </cell>
          <cell r="F362" t="str">
            <v>Novo</v>
          </cell>
          <cell r="G362" t="str">
            <v>m³</v>
          </cell>
          <cell r="H362">
            <v>336</v>
          </cell>
          <cell r="I362">
            <v>556.85</v>
          </cell>
          <cell r="J362">
            <v>187101.6</v>
          </cell>
          <cell r="K362">
            <v>336</v>
          </cell>
          <cell r="L362">
            <v>556.85</v>
          </cell>
          <cell r="M362">
            <v>187101.6</v>
          </cell>
          <cell r="N362">
            <v>0</v>
          </cell>
          <cell r="O362">
            <v>0</v>
          </cell>
        </row>
        <row r="363">
          <cell r="B363" t="str">
            <v>9PET 12</v>
          </cell>
          <cell r="C363" t="str">
            <v>PET 12</v>
          </cell>
          <cell r="D363" t="str">
            <v>Fornecimento  e aplicação de concreto usinado FCK=40,0 MPA, brita 1, slump 10±2 cm, com aditivos, bombeado</v>
          </cell>
          <cell r="E363" t="str">
            <v>Contrato</v>
          </cell>
          <cell r="F363" t="str">
            <v>Novo</v>
          </cell>
          <cell r="G363" t="str">
            <v>m³</v>
          </cell>
          <cell r="H363">
            <v>4213</v>
          </cell>
          <cell r="I363">
            <v>497.88</v>
          </cell>
          <cell r="J363">
            <v>2097568.44</v>
          </cell>
          <cell r="K363">
            <v>1399</v>
          </cell>
          <cell r="L363">
            <v>497.88</v>
          </cell>
          <cell r="M363">
            <v>696534.12</v>
          </cell>
          <cell r="N363">
            <v>-2814</v>
          </cell>
          <cell r="O363">
            <v>-1401034.32</v>
          </cell>
        </row>
        <row r="364">
          <cell r="B364" t="str">
            <v>9130115</v>
          </cell>
          <cell r="C364">
            <v>130115</v>
          </cell>
          <cell r="D364" t="str">
            <v>Estaca tipo raiz, 400mm, com perfuração em solo - 130t</v>
          </cell>
          <cell r="E364" t="str">
            <v>Contrato</v>
          </cell>
          <cell r="F364" t="str">
            <v>Infra</v>
          </cell>
          <cell r="G364" t="str">
            <v>m</v>
          </cell>
          <cell r="H364">
            <v>1400</v>
          </cell>
          <cell r="I364">
            <v>252.99</v>
          </cell>
          <cell r="J364">
            <v>354186</v>
          </cell>
          <cell r="K364">
            <v>1400</v>
          </cell>
          <cell r="L364">
            <v>252.99</v>
          </cell>
          <cell r="M364">
            <v>354186</v>
          </cell>
          <cell r="N364">
            <v>0</v>
          </cell>
          <cell r="O364">
            <v>0</v>
          </cell>
        </row>
        <row r="365">
          <cell r="B365" t="str">
            <v>9130116</v>
          </cell>
          <cell r="C365">
            <v>130116</v>
          </cell>
          <cell r="D365" t="str">
            <v xml:space="preserve">Estaca tipo raiz, 400mm, com perfuração em rocha - 130t  </v>
          </cell>
          <cell r="E365" t="str">
            <v>Contrato</v>
          </cell>
          <cell r="F365" t="str">
            <v>Infra</v>
          </cell>
          <cell r="G365" t="str">
            <v>m</v>
          </cell>
          <cell r="H365">
            <v>210</v>
          </cell>
          <cell r="I365">
            <v>972.54</v>
          </cell>
          <cell r="J365">
            <v>204233.4</v>
          </cell>
          <cell r="K365">
            <v>210</v>
          </cell>
          <cell r="L365">
            <v>972.54</v>
          </cell>
          <cell r="M365">
            <v>204233.4</v>
          </cell>
          <cell r="N365">
            <v>0</v>
          </cell>
          <cell r="O365">
            <v>0</v>
          </cell>
        </row>
        <row r="366">
          <cell r="B366" t="str">
            <v>9130201</v>
          </cell>
          <cell r="C366">
            <v>130201</v>
          </cell>
          <cell r="D366" t="str">
            <v>Materiais para estaca tipo raiz (as quantidades serão levantadas no projeto) - fornecimento de cimento comum</v>
          </cell>
          <cell r="E366" t="str">
            <v>Contrato</v>
          </cell>
          <cell r="F366" t="str">
            <v>Infra</v>
          </cell>
          <cell r="G366" t="str">
            <v>kg</v>
          </cell>
          <cell r="H366">
            <v>228620</v>
          </cell>
          <cell r="I366">
            <v>0.38</v>
          </cell>
          <cell r="J366">
            <v>86875.6</v>
          </cell>
          <cell r="K366">
            <v>228620</v>
          </cell>
          <cell r="L366">
            <v>0.38</v>
          </cell>
          <cell r="M366">
            <v>86875.6</v>
          </cell>
          <cell r="N366">
            <v>0</v>
          </cell>
          <cell r="O366">
            <v>0</v>
          </cell>
        </row>
        <row r="367">
          <cell r="B367" t="str">
            <v>9130202</v>
          </cell>
          <cell r="C367">
            <v>130202</v>
          </cell>
          <cell r="D367" t="str">
            <v xml:space="preserve">Materiais para estaca tipo raiz (as quantidades serão levantadas no projeto) - fornecimento de areia    </v>
          </cell>
          <cell r="E367" t="str">
            <v>Contrato</v>
          </cell>
          <cell r="F367" t="str">
            <v>Infra</v>
          </cell>
          <cell r="G367" t="str">
            <v>m³</v>
          </cell>
          <cell r="H367">
            <v>343</v>
          </cell>
          <cell r="I367">
            <v>82.91</v>
          </cell>
          <cell r="J367">
            <v>28438.13</v>
          </cell>
          <cell r="K367">
            <v>343</v>
          </cell>
          <cell r="L367">
            <v>82.91</v>
          </cell>
          <cell r="M367">
            <v>28438.13</v>
          </cell>
          <cell r="N367">
            <v>0</v>
          </cell>
          <cell r="O367">
            <v>0</v>
          </cell>
        </row>
        <row r="368">
          <cell r="B368" t="str">
            <v>9130203</v>
          </cell>
          <cell r="C368">
            <v>130203</v>
          </cell>
          <cell r="D368" t="str">
            <v xml:space="preserve">Materiais para estaca tipo raiz (as quantidades serão levantadas no projeto) - fornecimento de aço CA-50, com bitola &gt;= 12,5mm </v>
          </cell>
          <cell r="E368" t="str">
            <v>Contrato</v>
          </cell>
          <cell r="F368" t="str">
            <v>Infra</v>
          </cell>
          <cell r="G368" t="str">
            <v>kg</v>
          </cell>
          <cell r="H368">
            <v>2727</v>
          </cell>
          <cell r="I368">
            <v>2.66</v>
          </cell>
          <cell r="J368">
            <v>7253.82</v>
          </cell>
          <cell r="K368">
            <v>2727</v>
          </cell>
          <cell r="L368">
            <v>2.66</v>
          </cell>
          <cell r="M368">
            <v>7253.82</v>
          </cell>
          <cell r="N368">
            <v>0</v>
          </cell>
          <cell r="O368">
            <v>0</v>
          </cell>
        </row>
        <row r="369">
          <cell r="B369" t="str">
            <v>9130204</v>
          </cell>
          <cell r="C369">
            <v>130204</v>
          </cell>
          <cell r="D369" t="str">
            <v xml:space="preserve">Materiais para estaca tipo raiz (as quantidades serão levantadas no projeto) - fornecimento de aço CA-50, com bitola &lt;= 12,5mm </v>
          </cell>
          <cell r="E369" t="str">
            <v>Contrato</v>
          </cell>
          <cell r="F369" t="str">
            <v>Infra</v>
          </cell>
          <cell r="G369" t="str">
            <v>kg</v>
          </cell>
          <cell r="H369">
            <v>22786</v>
          </cell>
          <cell r="I369">
            <v>2.74</v>
          </cell>
          <cell r="J369">
            <v>62433.64</v>
          </cell>
          <cell r="K369">
            <v>22786</v>
          </cell>
          <cell r="L369">
            <v>2.74</v>
          </cell>
          <cell r="M369">
            <v>62433.64</v>
          </cell>
          <cell r="N369">
            <v>0</v>
          </cell>
          <cell r="O369">
            <v>0</v>
          </cell>
        </row>
        <row r="370">
          <cell r="B370" t="str">
            <v>9130205</v>
          </cell>
          <cell r="C370">
            <v>130205</v>
          </cell>
          <cell r="D370" t="str">
            <v>Materiais para estaca tipo raiz (as quantidades serão levantadas no projeto) - fornecimento de água</v>
          </cell>
          <cell r="E370" t="str">
            <v>Contrato</v>
          </cell>
          <cell r="F370" t="str">
            <v>Infra</v>
          </cell>
          <cell r="G370" t="str">
            <v>m³</v>
          </cell>
          <cell r="H370">
            <v>115</v>
          </cell>
          <cell r="I370">
            <v>15.89</v>
          </cell>
          <cell r="J370">
            <v>1827.35</v>
          </cell>
          <cell r="K370">
            <v>115</v>
          </cell>
          <cell r="L370">
            <v>15.89</v>
          </cell>
          <cell r="M370">
            <v>1827.35</v>
          </cell>
          <cell r="N370">
            <v>0</v>
          </cell>
          <cell r="O370">
            <v>0</v>
          </cell>
        </row>
        <row r="371">
          <cell r="B371" t="str">
            <v>9130206</v>
          </cell>
          <cell r="C371">
            <v>130206</v>
          </cell>
          <cell r="D371" t="str">
            <v>Materiais para estaca tipo raiz (as quantidades serão levantadas no projeto) - fornecimento de arame recozido N.18</v>
          </cell>
          <cell r="E371" t="str">
            <v>Contrato</v>
          </cell>
          <cell r="F371" t="str">
            <v>Infra</v>
          </cell>
          <cell r="G371" t="str">
            <v>kg</v>
          </cell>
          <cell r="H371">
            <v>1518</v>
          </cell>
          <cell r="I371">
            <v>4.72</v>
          </cell>
          <cell r="J371">
            <v>7164.96</v>
          </cell>
          <cell r="K371">
            <v>1518</v>
          </cell>
          <cell r="L371">
            <v>4.72</v>
          </cell>
          <cell r="M371">
            <v>7164.96</v>
          </cell>
          <cell r="N371">
            <v>0</v>
          </cell>
          <cell r="O371">
            <v>0</v>
          </cell>
        </row>
        <row r="372">
          <cell r="B372" t="str">
            <v>9.</v>
          </cell>
          <cell r="C372" t="str">
            <v>.</v>
          </cell>
          <cell r="D372" t="str">
            <v>INFRAESTRUTURA</v>
          </cell>
          <cell r="E372">
            <v>0</v>
          </cell>
          <cell r="F372">
            <v>0</v>
          </cell>
          <cell r="G372">
            <v>0</v>
          </cell>
          <cell r="H372">
            <v>0</v>
          </cell>
          <cell r="I372">
            <v>0</v>
          </cell>
          <cell r="J372">
            <v>0</v>
          </cell>
          <cell r="K372">
            <v>0</v>
          </cell>
          <cell r="L372">
            <v>0</v>
          </cell>
          <cell r="M372">
            <v>0</v>
          </cell>
          <cell r="N372">
            <v>0</v>
          </cell>
          <cell r="O372">
            <v>0</v>
          </cell>
        </row>
        <row r="373">
          <cell r="B373" t="str">
            <v>9PET 02</v>
          </cell>
          <cell r="C373" t="str">
            <v>PET 02</v>
          </cell>
          <cell r="D373" t="str">
            <v>Concreto usinado para parede diafragma, estacão ou estaca hélice, consumo 400kg de cimento/m3, brita 1, slump 20±2cm, bombeado.</v>
          </cell>
          <cell r="E373" t="str">
            <v>Contrato</v>
          </cell>
          <cell r="F373" t="str">
            <v>Novo</v>
          </cell>
          <cell r="G373" t="str">
            <v>m³</v>
          </cell>
          <cell r="H373">
            <v>0</v>
          </cell>
          <cell r="I373">
            <v>360.39</v>
          </cell>
          <cell r="J373">
            <v>0</v>
          </cell>
          <cell r="K373">
            <v>492.83</v>
          </cell>
          <cell r="L373">
            <v>360.39</v>
          </cell>
          <cell r="M373">
            <v>177611</v>
          </cell>
          <cell r="N373">
            <v>492.83</v>
          </cell>
          <cell r="O373">
            <v>177611</v>
          </cell>
        </row>
        <row r="374">
          <cell r="B374" t="str">
            <v>9PET 03</v>
          </cell>
          <cell r="C374" t="str">
            <v>PET 03</v>
          </cell>
          <cell r="D374" t="str">
            <v>Fornecimento, corte, dobra e montagem de aço CA-50 (gaiolas), para parede diafragma e estacão</v>
          </cell>
          <cell r="E374" t="str">
            <v>Contrato</v>
          </cell>
          <cell r="F374" t="str">
            <v>Novo</v>
          </cell>
          <cell r="G374" t="str">
            <v>kg</v>
          </cell>
          <cell r="H374">
            <v>54193</v>
          </cell>
          <cell r="I374">
            <v>5.73</v>
          </cell>
          <cell r="J374">
            <v>310525.89</v>
          </cell>
          <cell r="K374">
            <v>29201.51</v>
          </cell>
          <cell r="L374">
            <v>5.73</v>
          </cell>
          <cell r="M374">
            <v>167324.65</v>
          </cell>
          <cell r="N374">
            <v>-24991.49</v>
          </cell>
          <cell r="O374">
            <v>-143201.23000000001</v>
          </cell>
        </row>
        <row r="375">
          <cell r="B375" t="str">
            <v>9.</v>
          </cell>
          <cell r="C375" t="str">
            <v>.</v>
          </cell>
          <cell r="D375">
            <v>0</v>
          </cell>
          <cell r="E375">
            <v>0</v>
          </cell>
          <cell r="F375">
            <v>0</v>
          </cell>
          <cell r="G375">
            <v>0</v>
          </cell>
          <cell r="H375">
            <v>0</v>
          </cell>
          <cell r="I375">
            <v>0</v>
          </cell>
          <cell r="J375">
            <v>0</v>
          </cell>
          <cell r="K375">
            <v>0</v>
          </cell>
          <cell r="L375">
            <v>0</v>
          </cell>
          <cell r="M375">
            <v>0</v>
          </cell>
          <cell r="N375">
            <v>0</v>
          </cell>
          <cell r="O375">
            <v>0</v>
          </cell>
        </row>
        <row r="376">
          <cell r="B376" t="str">
            <v>9.</v>
          </cell>
          <cell r="C376" t="str">
            <v>.</v>
          </cell>
          <cell r="D376" t="str">
            <v>MESOESTRUTURA</v>
          </cell>
          <cell r="E376">
            <v>0</v>
          </cell>
          <cell r="F376">
            <v>0</v>
          </cell>
          <cell r="G376">
            <v>0</v>
          </cell>
          <cell r="H376">
            <v>0</v>
          </cell>
          <cell r="I376">
            <v>0</v>
          </cell>
          <cell r="J376">
            <v>0</v>
          </cell>
          <cell r="K376">
            <v>0</v>
          </cell>
          <cell r="L376">
            <v>0</v>
          </cell>
          <cell r="M376">
            <v>0</v>
          </cell>
          <cell r="N376">
            <v>0</v>
          </cell>
          <cell r="O376">
            <v>0</v>
          </cell>
        </row>
        <row r="377">
          <cell r="B377" t="str">
            <v>9PET 13</v>
          </cell>
          <cell r="C377" t="str">
            <v>PET 13</v>
          </cell>
          <cell r="D377" t="str">
            <v>Fornecimento, fabricação, transporte e montagem de estrutura metálica provisória para reforço dos pilares, para execução de viaduto por balanços sucessivos</v>
          </cell>
          <cell r="E377" t="str">
            <v>Contrato</v>
          </cell>
          <cell r="F377" t="str">
            <v>Novo</v>
          </cell>
          <cell r="G377" t="str">
            <v>kg</v>
          </cell>
          <cell r="H377">
            <v>57500</v>
          </cell>
          <cell r="I377">
            <v>14.97</v>
          </cell>
          <cell r="J377">
            <v>860775</v>
          </cell>
          <cell r="K377">
            <v>0</v>
          </cell>
          <cell r="L377">
            <v>14.97</v>
          </cell>
          <cell r="M377">
            <v>0</v>
          </cell>
          <cell r="N377">
            <v>-57500</v>
          </cell>
          <cell r="O377">
            <v>-860775</v>
          </cell>
        </row>
        <row r="378">
          <cell r="B378" t="str">
            <v>9.</v>
          </cell>
          <cell r="C378" t="str">
            <v>.</v>
          </cell>
          <cell r="D378" t="str">
            <v>SUPERESTRUTURA</v>
          </cell>
          <cell r="E378">
            <v>0</v>
          </cell>
          <cell r="F378">
            <v>0</v>
          </cell>
          <cell r="G378">
            <v>0</v>
          </cell>
          <cell r="H378">
            <v>0</v>
          </cell>
          <cell r="I378">
            <v>0</v>
          </cell>
          <cell r="J378">
            <v>0</v>
          </cell>
          <cell r="K378">
            <v>0</v>
          </cell>
          <cell r="L378">
            <v>0</v>
          </cell>
          <cell r="M378">
            <v>0</v>
          </cell>
          <cell r="N378">
            <v>0</v>
          </cell>
          <cell r="O378">
            <v>0</v>
          </cell>
        </row>
        <row r="379">
          <cell r="B379" t="str">
            <v>9PET 15</v>
          </cell>
          <cell r="C379" t="str">
            <v>PET 15</v>
          </cell>
          <cell r="D379" t="str">
            <v>Treliça metálica para execução de viaduto por balanços sucessivos</v>
          </cell>
          <cell r="E379" t="str">
            <v>Contrato</v>
          </cell>
          <cell r="F379" t="str">
            <v>Novo</v>
          </cell>
          <cell r="G379" t="str">
            <v>un x mes</v>
          </cell>
          <cell r="H379">
            <v>28</v>
          </cell>
          <cell r="I379">
            <v>50980</v>
          </cell>
          <cell r="J379">
            <v>1427440</v>
          </cell>
          <cell r="K379">
            <v>0</v>
          </cell>
          <cell r="L379">
            <v>50980</v>
          </cell>
          <cell r="M379">
            <v>0</v>
          </cell>
          <cell r="N379">
            <v>-28</v>
          </cell>
          <cell r="O379">
            <v>-1427440</v>
          </cell>
        </row>
        <row r="380">
          <cell r="B380" t="str">
            <v>9PET 14</v>
          </cell>
          <cell r="C380" t="str">
            <v>PET 14</v>
          </cell>
          <cell r="D380" t="str">
            <v>Transporte, montagem e instalação de treliça metálica para execução de viaduto por balanço sucessivos</v>
          </cell>
          <cell r="E380" t="str">
            <v>Contrato</v>
          </cell>
          <cell r="F380" t="str">
            <v>Novo</v>
          </cell>
          <cell r="G380" t="str">
            <v>un</v>
          </cell>
          <cell r="H380">
            <v>4</v>
          </cell>
          <cell r="I380">
            <v>20869.7</v>
          </cell>
          <cell r="J380">
            <v>83478.8</v>
          </cell>
          <cell r="K380">
            <v>0</v>
          </cell>
          <cell r="L380">
            <v>20869.7</v>
          </cell>
          <cell r="M380">
            <v>0</v>
          </cell>
          <cell r="N380">
            <v>-4</v>
          </cell>
          <cell r="O380">
            <v>-83478.8</v>
          </cell>
        </row>
        <row r="381">
          <cell r="B381" t="str">
            <v>9PET 17</v>
          </cell>
          <cell r="C381" t="str">
            <v>PET 17</v>
          </cell>
          <cell r="D381" t="str">
            <v>Desmontagem e transporte de treliça metálica para execução de viaduto por balanço sucessivos</v>
          </cell>
          <cell r="E381" t="str">
            <v>Contrato</v>
          </cell>
          <cell r="F381" t="str">
            <v>Novo</v>
          </cell>
          <cell r="G381" t="str">
            <v>un</v>
          </cell>
          <cell r="H381">
            <v>4</v>
          </cell>
          <cell r="I381">
            <v>9888.23</v>
          </cell>
          <cell r="J381">
            <v>39552.92</v>
          </cell>
          <cell r="K381">
            <v>0</v>
          </cell>
          <cell r="L381">
            <v>9888.23</v>
          </cell>
          <cell r="M381">
            <v>0</v>
          </cell>
          <cell r="N381">
            <v>-4</v>
          </cell>
          <cell r="O381">
            <v>-39552.92</v>
          </cell>
        </row>
        <row r="382">
          <cell r="B382" t="str">
            <v>9PET 18</v>
          </cell>
          <cell r="C382" t="str">
            <v>PET 18</v>
          </cell>
          <cell r="D382" t="str">
            <v>Ancoragem ativa 15 Ø 15,20 mm, fornecimento e colocação</v>
          </cell>
          <cell r="E382" t="str">
            <v>Contrato</v>
          </cell>
          <cell r="F382" t="str">
            <v>Novo</v>
          </cell>
          <cell r="G382" t="str">
            <v>un</v>
          </cell>
          <cell r="H382">
            <v>260</v>
          </cell>
          <cell r="I382">
            <v>1850.53</v>
          </cell>
          <cell r="J382">
            <v>481137.8</v>
          </cell>
          <cell r="K382">
            <v>260</v>
          </cell>
          <cell r="L382">
            <v>1850.53</v>
          </cell>
          <cell r="M382">
            <v>481137.8</v>
          </cell>
          <cell r="N382">
            <v>0</v>
          </cell>
          <cell r="O382">
            <v>0</v>
          </cell>
        </row>
        <row r="383">
          <cell r="B383" t="str">
            <v>9PET 19</v>
          </cell>
          <cell r="C383" t="str">
            <v>PET 19</v>
          </cell>
          <cell r="D383" t="str">
            <v>Fornecimento e colocação de aço de protensão CP-190 RB 15 Ø 15,20mm, incluindo bainha, protensão e injeção</v>
          </cell>
          <cell r="E383" t="str">
            <v>Contrato</v>
          </cell>
          <cell r="F383" t="str">
            <v>Novo</v>
          </cell>
          <cell r="G383" t="str">
            <v>kg</v>
          </cell>
          <cell r="H383">
            <v>154647</v>
          </cell>
          <cell r="I383">
            <v>13.2</v>
          </cell>
          <cell r="J383">
            <v>2041340.4</v>
          </cell>
          <cell r="K383">
            <v>154647</v>
          </cell>
          <cell r="L383">
            <v>13.2</v>
          </cell>
          <cell r="M383">
            <v>2041340.4</v>
          </cell>
          <cell r="N383">
            <v>0</v>
          </cell>
          <cell r="O383">
            <v>0</v>
          </cell>
        </row>
        <row r="384">
          <cell r="B384" t="str">
            <v>9PET 20</v>
          </cell>
          <cell r="C384" t="str">
            <v>PET 20</v>
          </cell>
          <cell r="D384" t="str">
            <v>Fornecimento e aplicação de junta de dilatação Profip GPE 250 ou similar, para abertura inicial de 6cm com alterações para mínimo de 3,0 cm e máximo de 18cm</v>
          </cell>
          <cell r="E384" t="str">
            <v>Contrato</v>
          </cell>
          <cell r="F384" t="str">
            <v>Novo</v>
          </cell>
          <cell r="G384" t="str">
            <v>m</v>
          </cell>
          <cell r="H384">
            <v>19</v>
          </cell>
          <cell r="I384">
            <v>16049.65</v>
          </cell>
          <cell r="J384">
            <v>304943.34999999998</v>
          </cell>
          <cell r="K384">
            <v>19</v>
          </cell>
          <cell r="L384">
            <v>16049.65</v>
          </cell>
          <cell r="M384">
            <v>304943.34999999998</v>
          </cell>
          <cell r="N384">
            <v>0</v>
          </cell>
          <cell r="O384">
            <v>0</v>
          </cell>
        </row>
        <row r="385">
          <cell r="B385" t="str">
            <v>9PET 21</v>
          </cell>
          <cell r="C385" t="str">
            <v>PET 21</v>
          </cell>
          <cell r="D385" t="str">
            <v>Guindaste sobre pneus com lança telescópica,  cap. 240 ton</v>
          </cell>
          <cell r="E385" t="str">
            <v>Contrato</v>
          </cell>
          <cell r="F385" t="str">
            <v>Novo</v>
          </cell>
          <cell r="G385" t="str">
            <v>h</v>
          </cell>
          <cell r="H385">
            <v>420</v>
          </cell>
          <cell r="I385">
            <v>1132.17</v>
          </cell>
          <cell r="J385">
            <v>475511.4</v>
          </cell>
          <cell r="K385">
            <v>420</v>
          </cell>
          <cell r="L385">
            <v>1132.17</v>
          </cell>
          <cell r="M385">
            <v>475511.4</v>
          </cell>
          <cell r="N385">
            <v>0</v>
          </cell>
          <cell r="O385">
            <v>0</v>
          </cell>
        </row>
        <row r="386">
          <cell r="B386" t="str">
            <v>9PET 22</v>
          </cell>
          <cell r="C386" t="str">
            <v>PET 22</v>
          </cell>
          <cell r="D386" t="str">
            <v>Aparelho de apoio metálico unidirecional, para carga de 300 tf, fornecimento e colocação</v>
          </cell>
          <cell r="E386" t="str">
            <v>Contrato</v>
          </cell>
          <cell r="F386" t="str">
            <v>Novo</v>
          </cell>
          <cell r="G386" t="str">
            <v>un</v>
          </cell>
          <cell r="H386">
            <v>1</v>
          </cell>
          <cell r="I386">
            <v>7804.12</v>
          </cell>
          <cell r="J386">
            <v>7804.12</v>
          </cell>
          <cell r="K386">
            <v>0</v>
          </cell>
          <cell r="L386">
            <v>7804.12</v>
          </cell>
          <cell r="M386">
            <v>0</v>
          </cell>
          <cell r="N386">
            <v>-1</v>
          </cell>
          <cell r="O386">
            <v>-7804.12</v>
          </cell>
        </row>
        <row r="387">
          <cell r="B387" t="str">
            <v>9PET 28</v>
          </cell>
          <cell r="C387" t="str">
            <v>PET 28</v>
          </cell>
          <cell r="D387" t="str">
            <v>Aparelho de apoio metálico multidirecional, para carga de 300 tf, fornecimento e colocação</v>
          </cell>
          <cell r="E387" t="str">
            <v>Contrato</v>
          </cell>
          <cell r="F387" t="str">
            <v>Novo</v>
          </cell>
          <cell r="G387" t="str">
            <v>un</v>
          </cell>
          <cell r="H387">
            <v>1</v>
          </cell>
          <cell r="I387">
            <v>10234.450000000001</v>
          </cell>
          <cell r="J387">
            <v>10234.450000000001</v>
          </cell>
          <cell r="K387">
            <v>0</v>
          </cell>
          <cell r="L387">
            <v>10234.450000000001</v>
          </cell>
          <cell r="M387">
            <v>0</v>
          </cell>
          <cell r="N387">
            <v>-1</v>
          </cell>
          <cell r="O387">
            <v>-10234.450000000001</v>
          </cell>
        </row>
        <row r="388">
          <cell r="B388" t="str">
            <v>9PET 33</v>
          </cell>
          <cell r="C388" t="str">
            <v>PET 33</v>
          </cell>
          <cell r="D388" t="str">
            <v>Forma para concreto aparente reforçada especial, para balanço sucessivos</v>
          </cell>
          <cell r="E388" t="str">
            <v>Contrato</v>
          </cell>
          <cell r="F388" t="str">
            <v>Novo</v>
          </cell>
          <cell r="G388" t="str">
            <v>m²</v>
          </cell>
          <cell r="H388">
            <v>5346</v>
          </cell>
          <cell r="I388">
            <v>71.87</v>
          </cell>
          <cell r="J388">
            <v>384217.02</v>
          </cell>
          <cell r="K388">
            <v>0</v>
          </cell>
          <cell r="L388">
            <v>71.87</v>
          </cell>
          <cell r="M388">
            <v>0</v>
          </cell>
          <cell r="N388">
            <v>-5346</v>
          </cell>
          <cell r="O388">
            <v>-384217.02</v>
          </cell>
        </row>
        <row r="389">
          <cell r="B389" t="str">
            <v>9PET 16</v>
          </cell>
          <cell r="C389" t="str">
            <v>PET 16</v>
          </cell>
          <cell r="D389" t="str">
            <v>Avanço de treliça metálica para execução de viaduto por balanço sucessivos, por aduela</v>
          </cell>
          <cell r="E389" t="str">
            <v>Contrato</v>
          </cell>
          <cell r="F389" t="str">
            <v>Novo</v>
          </cell>
          <cell r="G389" t="str">
            <v>un</v>
          </cell>
          <cell r="H389">
            <v>48</v>
          </cell>
          <cell r="I389">
            <v>6180.8</v>
          </cell>
          <cell r="J389">
            <v>296678.40000000002</v>
          </cell>
          <cell r="K389">
            <v>0</v>
          </cell>
          <cell r="L389">
            <v>6180.8</v>
          </cell>
          <cell r="M389">
            <v>0</v>
          </cell>
          <cell r="N389">
            <v>-48</v>
          </cell>
          <cell r="O389">
            <v>-296678.40000000002</v>
          </cell>
        </row>
        <row r="390">
          <cell r="B390" t="str">
            <v>9PET 26</v>
          </cell>
          <cell r="C390" t="str">
            <v>PET 26</v>
          </cell>
          <cell r="D390" t="str">
            <v>Aparelho de apoio metálico unidirecional, para carga de 700 tf, fornecimento e colocação</v>
          </cell>
          <cell r="E390" t="str">
            <v>Contrato</v>
          </cell>
          <cell r="F390" t="str">
            <v>Novo</v>
          </cell>
          <cell r="G390" t="str">
            <v>un</v>
          </cell>
          <cell r="H390">
            <v>1</v>
          </cell>
          <cell r="I390">
            <v>23939.48</v>
          </cell>
          <cell r="J390">
            <v>23939.48</v>
          </cell>
          <cell r="K390">
            <v>0</v>
          </cell>
          <cell r="L390">
            <v>23939.48</v>
          </cell>
          <cell r="M390">
            <v>0</v>
          </cell>
          <cell r="N390">
            <v>-1</v>
          </cell>
          <cell r="O390">
            <v>-23939.48</v>
          </cell>
        </row>
        <row r="391">
          <cell r="B391" t="str">
            <v>9PET 32</v>
          </cell>
          <cell r="C391" t="str">
            <v>PET 32</v>
          </cell>
          <cell r="D391" t="str">
            <v>Aparelho de apoio metálico multidirecional, para carga de 700 tf, fornecimento e colocação</v>
          </cell>
          <cell r="E391" t="str">
            <v>Contrato</v>
          </cell>
          <cell r="F391" t="str">
            <v>Novo</v>
          </cell>
          <cell r="G391" t="str">
            <v>un</v>
          </cell>
          <cell r="H391">
            <v>1</v>
          </cell>
          <cell r="I391">
            <v>31267.279999999999</v>
          </cell>
          <cell r="J391">
            <v>31267.279999999999</v>
          </cell>
          <cell r="K391">
            <v>0</v>
          </cell>
          <cell r="L391">
            <v>31267.279999999999</v>
          </cell>
          <cell r="M391">
            <v>0</v>
          </cell>
          <cell r="N391">
            <v>-1</v>
          </cell>
          <cell r="O391">
            <v>-31267.279999999999</v>
          </cell>
        </row>
        <row r="392">
          <cell r="B392" t="str">
            <v>9PET 27</v>
          </cell>
          <cell r="C392" t="str">
            <v>PET 27</v>
          </cell>
          <cell r="D392" t="str">
            <v>Aparelho de apoio metálico unidirecional, para carga de 1000 tf, fornecimento e colocação</v>
          </cell>
          <cell r="E392" t="str">
            <v>Contrato</v>
          </cell>
          <cell r="F392" t="str">
            <v>Novo</v>
          </cell>
          <cell r="G392" t="str">
            <v>un</v>
          </cell>
          <cell r="H392">
            <v>4</v>
          </cell>
          <cell r="I392">
            <v>35656.129999999997</v>
          </cell>
          <cell r="J392">
            <v>142624.51999999999</v>
          </cell>
          <cell r="K392">
            <v>0</v>
          </cell>
          <cell r="L392">
            <v>35656.129999999997</v>
          </cell>
          <cell r="M392">
            <v>0</v>
          </cell>
          <cell r="N392">
            <v>-4</v>
          </cell>
          <cell r="O392">
            <v>-142624.51999999999</v>
          </cell>
        </row>
        <row r="393">
          <cell r="B393" t="str">
            <v>9PET 23</v>
          </cell>
          <cell r="C393" t="str">
            <v>PET 23</v>
          </cell>
          <cell r="D393" t="str">
            <v>Aparelho de apoio metálico unidirecional, para carga de 400 tf, fornecimento e colocação</v>
          </cell>
          <cell r="E393" t="str">
            <v>Contrato</v>
          </cell>
          <cell r="F393" t="str">
            <v>Novo</v>
          </cell>
          <cell r="G393" t="str">
            <v>un</v>
          </cell>
          <cell r="H393">
            <v>1</v>
          </cell>
          <cell r="I393">
            <v>10435.200000000001</v>
          </cell>
          <cell r="J393">
            <v>10435.200000000001</v>
          </cell>
          <cell r="K393">
            <v>0</v>
          </cell>
          <cell r="L393">
            <v>10435.200000000001</v>
          </cell>
          <cell r="M393">
            <v>0</v>
          </cell>
          <cell r="N393">
            <v>-1</v>
          </cell>
          <cell r="O393">
            <v>-10435.200000000001</v>
          </cell>
        </row>
        <row r="394">
          <cell r="B394" t="str">
            <v>9PET 29</v>
          </cell>
          <cell r="C394" t="str">
            <v>PET 29</v>
          </cell>
          <cell r="D394" t="str">
            <v>Aparelho de apoio metálico multidirecional, para carga de 400 tf, fornecimento e colocação</v>
          </cell>
          <cell r="E394" t="str">
            <v>Contrato</v>
          </cell>
          <cell r="F394" t="str">
            <v>Novo</v>
          </cell>
          <cell r="G394" t="str">
            <v>un</v>
          </cell>
          <cell r="H394">
            <v>1</v>
          </cell>
          <cell r="I394">
            <v>13722.96</v>
          </cell>
          <cell r="J394">
            <v>13722.96</v>
          </cell>
          <cell r="K394">
            <v>0</v>
          </cell>
          <cell r="L394">
            <v>13722.96</v>
          </cell>
          <cell r="M394">
            <v>0</v>
          </cell>
          <cell r="N394">
            <v>-1</v>
          </cell>
          <cell r="O394">
            <v>-13722.96</v>
          </cell>
        </row>
        <row r="395">
          <cell r="B395" t="str">
            <v>9PET 24</v>
          </cell>
          <cell r="C395" t="str">
            <v>PET 24</v>
          </cell>
          <cell r="D395" t="str">
            <v>Aparelho de apoio metálico unidirecional, para carga de 600 tf, fornecimento e colocação</v>
          </cell>
          <cell r="E395" t="str">
            <v>Contrato</v>
          </cell>
          <cell r="F395" t="str">
            <v>Novo</v>
          </cell>
          <cell r="G395" t="str">
            <v>un</v>
          </cell>
          <cell r="H395">
            <v>0</v>
          </cell>
          <cell r="I395">
            <v>0</v>
          </cell>
          <cell r="J395">
            <v>0</v>
          </cell>
          <cell r="K395">
            <v>6</v>
          </cell>
          <cell r="L395">
            <v>22256.17</v>
          </cell>
          <cell r="M395">
            <v>133537.01999999999</v>
          </cell>
          <cell r="N395">
            <v>6</v>
          </cell>
          <cell r="O395">
            <v>133537.01999999999</v>
          </cell>
        </row>
        <row r="396">
          <cell r="B396" t="str">
            <v>9PET 30</v>
          </cell>
          <cell r="C396" t="str">
            <v>PET 30</v>
          </cell>
          <cell r="D396" t="str">
            <v>Aparelho de apoio metálico multidirecional, para carga de 600 tf, fornecimento e colocação</v>
          </cell>
          <cell r="E396" t="str">
            <v>Contrato</v>
          </cell>
          <cell r="F396" t="str">
            <v>Novo</v>
          </cell>
          <cell r="G396" t="str">
            <v>un</v>
          </cell>
          <cell r="H396">
            <v>0</v>
          </cell>
          <cell r="I396">
            <v>0</v>
          </cell>
          <cell r="J396">
            <v>0</v>
          </cell>
          <cell r="K396">
            <v>4</v>
          </cell>
          <cell r="L396">
            <v>29078.94</v>
          </cell>
          <cell r="M396">
            <v>116315.76</v>
          </cell>
          <cell r="N396">
            <v>4</v>
          </cell>
          <cell r="O396">
            <v>116315.76</v>
          </cell>
        </row>
        <row r="397">
          <cell r="B397" t="str">
            <v>9PEC 109</v>
          </cell>
          <cell r="C397" t="str">
            <v>PEC 109</v>
          </cell>
          <cell r="D397" t="str">
            <v>Forma aparente para obra de arte especial - Caixão perdido</v>
          </cell>
          <cell r="E397" t="str">
            <v>Novo</v>
          </cell>
          <cell r="F397" t="str">
            <v>Novo</v>
          </cell>
          <cell r="G397" t="str">
            <v>m²</v>
          </cell>
          <cell r="H397">
            <v>0</v>
          </cell>
          <cell r="I397">
            <v>0</v>
          </cell>
          <cell r="J397">
            <v>0</v>
          </cell>
          <cell r="K397">
            <v>4294.09</v>
          </cell>
          <cell r="L397">
            <v>83.76</v>
          </cell>
          <cell r="M397">
            <v>359672.97</v>
          </cell>
          <cell r="N397">
            <v>4294.09</v>
          </cell>
          <cell r="O397">
            <v>0</v>
          </cell>
        </row>
        <row r="398">
          <cell r="B398" t="str">
            <v>9PEC 120</v>
          </cell>
          <cell r="C398" t="str">
            <v>PEC 120</v>
          </cell>
          <cell r="D398" t="str">
            <v>Aparelho de apoio metálico unidirecional para carga de 200tf, fornecimento e colocação.</v>
          </cell>
          <cell r="E398" t="str">
            <v>Contrato</v>
          </cell>
          <cell r="F398" t="str">
            <v>Contrato</v>
          </cell>
          <cell r="G398" t="str">
            <v>un</v>
          </cell>
          <cell r="H398">
            <v>0</v>
          </cell>
          <cell r="I398">
            <v>0</v>
          </cell>
          <cell r="J398">
            <v>0</v>
          </cell>
          <cell r="K398">
            <v>2</v>
          </cell>
          <cell r="L398">
            <v>6680.46</v>
          </cell>
          <cell r="M398">
            <v>13360.92</v>
          </cell>
          <cell r="N398">
            <v>2</v>
          </cell>
          <cell r="O398">
            <v>13360.92</v>
          </cell>
        </row>
        <row r="399">
          <cell r="B399" t="str">
            <v>9PEC 121</v>
          </cell>
          <cell r="C399" t="str">
            <v>PEC 121</v>
          </cell>
          <cell r="D399" t="str">
            <v>Aparelho de apoio metálico multidirecional para carga de 200tf, fornecimento e colocação.</v>
          </cell>
          <cell r="E399" t="str">
            <v>Contrato</v>
          </cell>
          <cell r="F399" t="str">
            <v>Contrato</v>
          </cell>
          <cell r="G399" t="str">
            <v>un</v>
          </cell>
          <cell r="H399">
            <v>0</v>
          </cell>
          <cell r="I399">
            <v>0</v>
          </cell>
          <cell r="J399">
            <v>0</v>
          </cell>
          <cell r="K399">
            <v>2</v>
          </cell>
          <cell r="L399">
            <v>5911.21</v>
          </cell>
          <cell r="M399">
            <v>11822.42</v>
          </cell>
          <cell r="N399">
            <v>2</v>
          </cell>
          <cell r="O399">
            <v>11822.42</v>
          </cell>
        </row>
        <row r="400">
          <cell r="B400" t="str">
            <v>9PEC 122</v>
          </cell>
          <cell r="C400" t="str">
            <v>PEC 122</v>
          </cell>
          <cell r="D400" t="str">
            <v>Aparelho de apoio metálico fixo para carga de 600tf, fornecimento e colocação.</v>
          </cell>
          <cell r="E400" t="str">
            <v>Contrato</v>
          </cell>
          <cell r="F400" t="str">
            <v>Contrato</v>
          </cell>
          <cell r="G400" t="str">
            <v>un</v>
          </cell>
          <cell r="H400">
            <v>0</v>
          </cell>
          <cell r="I400">
            <v>0</v>
          </cell>
          <cell r="J400">
            <v>0</v>
          </cell>
          <cell r="K400">
            <v>2</v>
          </cell>
          <cell r="L400">
            <v>21299.93</v>
          </cell>
          <cell r="M400">
            <v>42599.86</v>
          </cell>
          <cell r="N400">
            <v>2</v>
          </cell>
          <cell r="O400">
            <v>42599.86</v>
          </cell>
        </row>
        <row r="401">
          <cell r="B401" t="str">
            <v>940800</v>
          </cell>
          <cell r="C401">
            <v>40800</v>
          </cell>
          <cell r="D401" t="str">
            <v>Reaterro compacto de fundação</v>
          </cell>
          <cell r="E401" t="str">
            <v>Contrato</v>
          </cell>
          <cell r="F401" t="str">
            <v>Contrato</v>
          </cell>
          <cell r="G401" t="str">
            <v>m³</v>
          </cell>
          <cell r="H401">
            <v>0</v>
          </cell>
          <cell r="I401">
            <v>0</v>
          </cell>
          <cell r="J401">
            <v>0</v>
          </cell>
          <cell r="K401">
            <v>2285.9499999999998</v>
          </cell>
          <cell r="L401">
            <v>6.16</v>
          </cell>
          <cell r="M401">
            <v>14081.45</v>
          </cell>
          <cell r="N401">
            <v>2285.9499999999998</v>
          </cell>
          <cell r="O401">
            <v>14081.45</v>
          </cell>
        </row>
        <row r="402">
          <cell r="C402" t="str">
            <v>.</v>
          </cell>
          <cell r="D402">
            <v>0</v>
          </cell>
          <cell r="E402">
            <v>0</v>
          </cell>
          <cell r="F402">
            <v>0</v>
          </cell>
          <cell r="G402">
            <v>0</v>
          </cell>
          <cell r="H402">
            <v>0</v>
          </cell>
          <cell r="I402">
            <v>0</v>
          </cell>
          <cell r="J402">
            <v>0</v>
          </cell>
          <cell r="K402">
            <v>0</v>
          </cell>
          <cell r="L402">
            <v>0</v>
          </cell>
          <cell r="M402">
            <v>0</v>
          </cell>
          <cell r="N402">
            <v>0</v>
          </cell>
          <cell r="O402">
            <v>0</v>
          </cell>
        </row>
        <row r="403">
          <cell r="C403">
            <v>10</v>
          </cell>
          <cell r="D403" t="str">
            <v>OAE - Trevo da Av. Guido Caloi - Centro x Bairro (3)</v>
          </cell>
          <cell r="E403">
            <v>0</v>
          </cell>
          <cell r="F403">
            <v>0</v>
          </cell>
          <cell r="G403">
            <v>0</v>
          </cell>
          <cell r="H403">
            <v>0</v>
          </cell>
          <cell r="I403">
            <v>0</v>
          </cell>
          <cell r="J403">
            <v>10258429.250000002</v>
          </cell>
          <cell r="K403">
            <v>0</v>
          </cell>
          <cell r="L403">
            <v>0</v>
          </cell>
          <cell r="M403">
            <v>10442923.730000002</v>
          </cell>
          <cell r="N403">
            <v>0</v>
          </cell>
          <cell r="O403">
            <v>1179570.31</v>
          </cell>
        </row>
        <row r="404">
          <cell r="C404" t="str">
            <v>.</v>
          </cell>
          <cell r="D404" t="str">
            <v>Muros do Encontro Viaduto 03</v>
          </cell>
          <cell r="E404" t="str">
            <v>Contrato</v>
          </cell>
          <cell r="F404">
            <v>0</v>
          </cell>
          <cell r="G404">
            <v>0</v>
          </cell>
          <cell r="H404">
            <v>0</v>
          </cell>
          <cell r="I404">
            <v>0</v>
          </cell>
          <cell r="J404">
            <v>0</v>
          </cell>
          <cell r="K404">
            <v>0</v>
          </cell>
          <cell r="L404">
            <v>0</v>
          </cell>
          <cell r="M404">
            <v>0</v>
          </cell>
          <cell r="N404">
            <v>0</v>
          </cell>
          <cell r="O404">
            <v>0</v>
          </cell>
        </row>
        <row r="405">
          <cell r="B405" t="str">
            <v>1040100</v>
          </cell>
          <cell r="C405">
            <v>40100</v>
          </cell>
          <cell r="D405" t="str">
            <v>Escavação manual para fundações e valas com profundidade média menor ou igual à 1,50 m</v>
          </cell>
          <cell r="E405" t="str">
            <v>Contrato</v>
          </cell>
          <cell r="F405" t="str">
            <v>Infra</v>
          </cell>
          <cell r="G405" t="str">
            <v>m³</v>
          </cell>
          <cell r="H405">
            <v>227</v>
          </cell>
          <cell r="I405">
            <v>31.07</v>
          </cell>
          <cell r="J405">
            <v>7052.89</v>
          </cell>
          <cell r="K405">
            <v>227</v>
          </cell>
          <cell r="L405">
            <v>31.07</v>
          </cell>
          <cell r="M405">
            <v>7052.89</v>
          </cell>
          <cell r="N405">
            <v>0</v>
          </cell>
          <cell r="O405">
            <v>0</v>
          </cell>
        </row>
        <row r="406">
          <cell r="B406" t="str">
            <v>1040200</v>
          </cell>
          <cell r="C406">
            <v>40200</v>
          </cell>
          <cell r="D406" t="str">
            <v>Escavação manual para fundações e valas com profundidade média maior que 1,5 m e menor ou igual à 3,0 m</v>
          </cell>
          <cell r="E406" t="str">
            <v>Contrato</v>
          </cell>
          <cell r="F406" t="str">
            <v>Infra</v>
          </cell>
          <cell r="G406" t="str">
            <v>m³</v>
          </cell>
          <cell r="H406">
            <v>472</v>
          </cell>
          <cell r="I406">
            <v>36.25</v>
          </cell>
          <cell r="J406">
            <v>17110</v>
          </cell>
          <cell r="K406">
            <v>472</v>
          </cell>
          <cell r="L406">
            <v>36.25</v>
          </cell>
          <cell r="M406">
            <v>17110</v>
          </cell>
          <cell r="N406">
            <v>0</v>
          </cell>
          <cell r="O406">
            <v>0</v>
          </cell>
        </row>
        <row r="407">
          <cell r="B407" t="str">
            <v>1041100</v>
          </cell>
          <cell r="C407">
            <v>41100</v>
          </cell>
          <cell r="D407" t="str">
            <v>Escavação mecânica, carga e remoção de terra até a distância média de 1,0 km</v>
          </cell>
          <cell r="E407" t="str">
            <v>Contrato</v>
          </cell>
          <cell r="F407" t="str">
            <v>Infra</v>
          </cell>
          <cell r="G407" t="str">
            <v>m³</v>
          </cell>
          <cell r="H407">
            <v>1493</v>
          </cell>
          <cell r="I407">
            <v>9.02</v>
          </cell>
          <cell r="J407">
            <v>13466.86</v>
          </cell>
          <cell r="K407">
            <v>1493</v>
          </cell>
          <cell r="L407">
            <v>9.02</v>
          </cell>
          <cell r="M407">
            <v>13466.86</v>
          </cell>
          <cell r="N407">
            <v>0</v>
          </cell>
          <cell r="O407">
            <v>0</v>
          </cell>
        </row>
        <row r="408">
          <cell r="B408" t="str">
            <v>1043100</v>
          </cell>
          <cell r="C408">
            <v>43100</v>
          </cell>
          <cell r="D408" t="str">
            <v>Fornecimento de terra, incluindo escavação, carga e transporte até a distância média de 1,0 km, medido no aterro compactado</v>
          </cell>
          <cell r="E408" t="str">
            <v>Contrato</v>
          </cell>
          <cell r="F408" t="str">
            <v>Infra</v>
          </cell>
          <cell r="G408" t="str">
            <v>m³</v>
          </cell>
          <cell r="H408">
            <v>1771</v>
          </cell>
          <cell r="I408">
            <v>11.11</v>
          </cell>
          <cell r="J408">
            <v>19675.810000000001</v>
          </cell>
          <cell r="K408">
            <v>1771</v>
          </cell>
          <cell r="L408">
            <v>11.11</v>
          </cell>
          <cell r="M408">
            <v>19675.810000000001</v>
          </cell>
          <cell r="N408">
            <v>0</v>
          </cell>
          <cell r="O408">
            <v>0</v>
          </cell>
        </row>
        <row r="409">
          <cell r="B409" t="str">
            <v>1043200</v>
          </cell>
          <cell r="C409">
            <v>43200</v>
          </cell>
          <cell r="D409" t="str">
            <v>Compactação de terra, medida no aterro</v>
          </cell>
          <cell r="E409" t="str">
            <v>Contrato</v>
          </cell>
          <cell r="F409" t="str">
            <v>Infra</v>
          </cell>
          <cell r="G409" t="str">
            <v>m³</v>
          </cell>
          <cell r="H409">
            <v>1771</v>
          </cell>
          <cell r="I409">
            <v>3.25</v>
          </cell>
          <cell r="J409">
            <v>5755.75</v>
          </cell>
          <cell r="K409">
            <v>0</v>
          </cell>
          <cell r="L409">
            <v>3.25</v>
          </cell>
          <cell r="M409">
            <v>0</v>
          </cell>
          <cell r="N409">
            <v>-1771</v>
          </cell>
          <cell r="O409">
            <v>-5755.75</v>
          </cell>
        </row>
        <row r="410">
          <cell r="B410" t="str">
            <v>1046000</v>
          </cell>
          <cell r="C410">
            <v>46000</v>
          </cell>
          <cell r="D410" t="str">
            <v>Remoção de terra além do 1º Km</v>
          </cell>
          <cell r="E410" t="str">
            <v>Contrato</v>
          </cell>
          <cell r="F410" t="str">
            <v>Infra</v>
          </cell>
          <cell r="G410" t="str">
            <v>m³ x km</v>
          </cell>
          <cell r="H410">
            <v>202873</v>
          </cell>
          <cell r="I410">
            <v>1.01</v>
          </cell>
          <cell r="J410">
            <v>204901.73</v>
          </cell>
          <cell r="K410">
            <v>202873</v>
          </cell>
          <cell r="L410">
            <v>1.01</v>
          </cell>
          <cell r="M410">
            <v>204901.73</v>
          </cell>
          <cell r="N410">
            <v>0</v>
          </cell>
          <cell r="O410">
            <v>0</v>
          </cell>
        </row>
        <row r="411">
          <cell r="B411" t="str">
            <v>10PET 34</v>
          </cell>
          <cell r="C411" t="str">
            <v>PET 34</v>
          </cell>
          <cell r="D411" t="str">
            <v>Descarga de resíduos sólidos da construção civil e/ou inertes em bota-fora licenciado.</v>
          </cell>
          <cell r="E411" t="str">
            <v>Contrato</v>
          </cell>
          <cell r="F411" t="str">
            <v>Novo</v>
          </cell>
          <cell r="G411" t="str">
            <v>m³</v>
          </cell>
          <cell r="H411">
            <v>2848</v>
          </cell>
          <cell r="I411">
            <v>20.48</v>
          </cell>
          <cell r="J411">
            <v>58327.040000000001</v>
          </cell>
          <cell r="K411">
            <v>2848</v>
          </cell>
          <cell r="L411">
            <v>20.48</v>
          </cell>
          <cell r="M411">
            <v>58327.040000000001</v>
          </cell>
          <cell r="N411">
            <v>0</v>
          </cell>
          <cell r="O411">
            <v>0</v>
          </cell>
        </row>
        <row r="412">
          <cell r="B412" t="str">
            <v>1060600</v>
          </cell>
          <cell r="C412">
            <v>60600</v>
          </cell>
          <cell r="D412" t="str">
            <v>Lastro de concreto fck= 10 Mpa</v>
          </cell>
          <cell r="E412" t="str">
            <v>Contrato</v>
          </cell>
          <cell r="F412" t="str">
            <v>Infra</v>
          </cell>
          <cell r="G412" t="str">
            <v>m³</v>
          </cell>
          <cell r="H412">
            <v>107</v>
          </cell>
          <cell r="I412">
            <v>265.97000000000003</v>
          </cell>
          <cell r="J412">
            <v>28458.79</v>
          </cell>
          <cell r="K412">
            <v>107</v>
          </cell>
          <cell r="L412">
            <v>265.97000000000003</v>
          </cell>
          <cell r="M412">
            <v>28458.79</v>
          </cell>
          <cell r="N412">
            <v>0</v>
          </cell>
          <cell r="O412">
            <v>0</v>
          </cell>
        </row>
        <row r="413">
          <cell r="B413" t="str">
            <v>1081401</v>
          </cell>
          <cell r="C413">
            <v>81401</v>
          </cell>
          <cell r="D413" t="str">
            <v>Forma comum, inclusive cimbramento</v>
          </cell>
          <cell r="E413" t="str">
            <v>Contrato</v>
          </cell>
          <cell r="F413" t="str">
            <v>Infra</v>
          </cell>
          <cell r="G413" t="str">
            <v>m²</v>
          </cell>
          <cell r="H413">
            <v>44</v>
          </cell>
          <cell r="I413">
            <v>40.76</v>
          </cell>
          <cell r="J413">
            <v>1793.44</v>
          </cell>
          <cell r="K413">
            <v>44</v>
          </cell>
          <cell r="L413">
            <v>40.76</v>
          </cell>
          <cell r="M413">
            <v>1793.44</v>
          </cell>
          <cell r="N413">
            <v>0</v>
          </cell>
          <cell r="O413">
            <v>0</v>
          </cell>
        </row>
        <row r="414">
          <cell r="B414" t="str">
            <v>1081501</v>
          </cell>
          <cell r="C414">
            <v>81501</v>
          </cell>
          <cell r="D414" t="str">
            <v>Forma para concreto aparente, inclusive cimbramento de altura até 3 m</v>
          </cell>
          <cell r="E414" t="str">
            <v>Contrato</v>
          </cell>
          <cell r="F414" t="str">
            <v>Infra</v>
          </cell>
          <cell r="G414" t="str">
            <v>m²</v>
          </cell>
          <cell r="H414">
            <v>6326</v>
          </cell>
          <cell r="I414">
            <v>44.39</v>
          </cell>
          <cell r="J414">
            <v>280811.14</v>
          </cell>
          <cell r="K414">
            <v>6326</v>
          </cell>
          <cell r="L414">
            <v>44.39</v>
          </cell>
          <cell r="M414">
            <v>280811.14</v>
          </cell>
          <cell r="N414">
            <v>0</v>
          </cell>
          <cell r="O414">
            <v>0</v>
          </cell>
        </row>
        <row r="415">
          <cell r="B415" t="str">
            <v>1081600</v>
          </cell>
          <cell r="C415">
            <v>81600</v>
          </cell>
          <cell r="D415" t="str">
            <v>Forma interna não recuperável, inclusive cimbramento até 3,00 m</v>
          </cell>
          <cell r="E415" t="str">
            <v>Contrato</v>
          </cell>
          <cell r="F415" t="str">
            <v>Infra</v>
          </cell>
          <cell r="G415" t="str">
            <v>m²</v>
          </cell>
          <cell r="H415">
            <v>2003</v>
          </cell>
          <cell r="I415">
            <v>49.26</v>
          </cell>
          <cell r="J415">
            <v>98667.78</v>
          </cell>
          <cell r="K415">
            <v>2003</v>
          </cell>
          <cell r="L415">
            <v>49.26</v>
          </cell>
          <cell r="M415">
            <v>98667.78</v>
          </cell>
          <cell r="N415">
            <v>0</v>
          </cell>
          <cell r="O415">
            <v>0</v>
          </cell>
        </row>
        <row r="416">
          <cell r="B416" t="str">
            <v>1081801</v>
          </cell>
          <cell r="C416">
            <v>81801</v>
          </cell>
          <cell r="D416" t="str">
            <v>Cimbramento metálico de altura maior que 3,00 m - fornecimento dos materiais</v>
          </cell>
          <cell r="E416" t="str">
            <v>Contrato</v>
          </cell>
          <cell r="F416" t="str">
            <v>Infra</v>
          </cell>
          <cell r="G416" t="str">
            <v>m³xmês</v>
          </cell>
          <cell r="H416">
            <v>11878</v>
          </cell>
          <cell r="I416">
            <v>3.76</v>
          </cell>
          <cell r="J416">
            <v>44661.279999999999</v>
          </cell>
          <cell r="K416">
            <v>11878</v>
          </cell>
          <cell r="L416">
            <v>3.76</v>
          </cell>
          <cell r="M416">
            <v>44661.279999999999</v>
          </cell>
          <cell r="N416">
            <v>0</v>
          </cell>
          <cell r="O416">
            <v>0</v>
          </cell>
        </row>
        <row r="417">
          <cell r="B417" t="str">
            <v>1081802</v>
          </cell>
          <cell r="C417">
            <v>81802</v>
          </cell>
          <cell r="D417" t="str">
            <v>Cimbramento metálico de altura maior que 3,00 m, montagem e posterior desmontagem, inclusive o transporte dos materiais</v>
          </cell>
          <cell r="E417" t="str">
            <v>Contrato</v>
          </cell>
          <cell r="F417" t="str">
            <v>Infra</v>
          </cell>
          <cell r="G417" t="str">
            <v>m³</v>
          </cell>
          <cell r="H417">
            <v>4006</v>
          </cell>
          <cell r="I417">
            <v>13.21</v>
          </cell>
          <cell r="J417">
            <v>52919.26</v>
          </cell>
          <cell r="K417">
            <v>4006</v>
          </cell>
          <cell r="L417">
            <v>13.21</v>
          </cell>
          <cell r="M417">
            <v>52919.26</v>
          </cell>
          <cell r="N417">
            <v>0</v>
          </cell>
          <cell r="O417">
            <v>0</v>
          </cell>
        </row>
        <row r="418">
          <cell r="B418" t="str">
            <v>1082000</v>
          </cell>
          <cell r="C418">
            <v>82000</v>
          </cell>
          <cell r="D418" t="str">
            <v>Fornecimento e aplicação de aço CA-50 - Ø &lt; 1/2"</v>
          </cell>
          <cell r="E418" t="str">
            <v>Contrato</v>
          </cell>
          <cell r="F418" t="str">
            <v>Infra</v>
          </cell>
          <cell r="G418" t="str">
            <v>kg</v>
          </cell>
          <cell r="H418">
            <v>128520</v>
          </cell>
          <cell r="I418">
            <v>4.96</v>
          </cell>
          <cell r="J418">
            <v>637459.19999999995</v>
          </cell>
          <cell r="K418">
            <v>128520</v>
          </cell>
          <cell r="L418">
            <v>4.96</v>
          </cell>
          <cell r="M418">
            <v>637459.19999999995</v>
          </cell>
          <cell r="N418">
            <v>0</v>
          </cell>
          <cell r="O418">
            <v>0</v>
          </cell>
        </row>
        <row r="419">
          <cell r="B419" t="str">
            <v>1082100</v>
          </cell>
          <cell r="C419">
            <v>82100</v>
          </cell>
          <cell r="D419" t="str">
            <v>Fornecimento e aplicação de aço CA-50 - Ø &gt; ou = 1/2"</v>
          </cell>
          <cell r="E419" t="str">
            <v>Contrato</v>
          </cell>
          <cell r="F419" t="str">
            <v>Infra</v>
          </cell>
          <cell r="G419" t="str">
            <v>kg</v>
          </cell>
          <cell r="H419">
            <v>299880</v>
          </cell>
          <cell r="I419">
            <v>4.87</v>
          </cell>
          <cell r="J419">
            <v>1460415.6</v>
          </cell>
          <cell r="K419">
            <v>299880</v>
          </cell>
          <cell r="L419">
            <v>4.87</v>
          </cell>
          <cell r="M419">
            <v>1460415.6</v>
          </cell>
          <cell r="N419">
            <v>0</v>
          </cell>
          <cell r="O419">
            <v>0</v>
          </cell>
        </row>
        <row r="420">
          <cell r="B420" t="str">
            <v>1082700</v>
          </cell>
          <cell r="C420">
            <v>82700</v>
          </cell>
          <cell r="D420" t="str">
            <v>Fornecimento e aplicação de concreto usinado fck = 25 Mpa - bombeado</v>
          </cell>
          <cell r="E420" t="str">
            <v>Contrato</v>
          </cell>
          <cell r="F420" t="str">
            <v>Infra</v>
          </cell>
          <cell r="G420" t="str">
            <v>m³</v>
          </cell>
          <cell r="H420">
            <v>1390</v>
          </cell>
          <cell r="I420">
            <v>341.49</v>
          </cell>
          <cell r="J420">
            <v>474671.1</v>
          </cell>
          <cell r="K420">
            <v>1390</v>
          </cell>
          <cell r="L420">
            <v>341.49</v>
          </cell>
          <cell r="M420">
            <v>474671.1</v>
          </cell>
          <cell r="N420">
            <v>0</v>
          </cell>
          <cell r="O420">
            <v>0</v>
          </cell>
        </row>
        <row r="421">
          <cell r="B421" t="str">
            <v>10PET 11</v>
          </cell>
          <cell r="C421" t="str">
            <v>PET 11</v>
          </cell>
          <cell r="D421" t="str">
            <v>Pavimento de concreto sobre obras de arte</v>
          </cell>
          <cell r="E421" t="str">
            <v>Contrato</v>
          </cell>
          <cell r="F421" t="str">
            <v>Novo</v>
          </cell>
          <cell r="G421" t="str">
            <v>m³</v>
          </cell>
          <cell r="H421">
            <v>216</v>
          </cell>
          <cell r="I421">
            <v>556.85</v>
          </cell>
          <cell r="J421">
            <v>120279.6</v>
          </cell>
          <cell r="K421">
            <v>216</v>
          </cell>
          <cell r="L421">
            <v>556.85</v>
          </cell>
          <cell r="M421">
            <v>120279.6</v>
          </cell>
          <cell r="N421">
            <v>0</v>
          </cell>
          <cell r="O421">
            <v>0</v>
          </cell>
        </row>
        <row r="422">
          <cell r="B422" t="str">
            <v>10PET 12</v>
          </cell>
          <cell r="C422" t="str">
            <v>PET 12</v>
          </cell>
          <cell r="D422" t="str">
            <v>Fornecimento  e aplicação de concreto usinado FCK=40,0 MPA, brita 1, slump 10±2 cm, com aditivos, bombeado</v>
          </cell>
          <cell r="E422" t="str">
            <v>Contrato</v>
          </cell>
          <cell r="F422" t="str">
            <v>Novo</v>
          </cell>
          <cell r="G422" t="str">
            <v>m³</v>
          </cell>
          <cell r="H422">
            <v>2805</v>
          </cell>
          <cell r="I422">
            <v>497.88</v>
          </cell>
          <cell r="J422">
            <v>1396553.4</v>
          </cell>
          <cell r="K422">
            <v>2805</v>
          </cell>
          <cell r="L422">
            <v>497.88</v>
          </cell>
          <cell r="M422">
            <v>1396553.4</v>
          </cell>
          <cell r="N422">
            <v>0</v>
          </cell>
          <cell r="O422">
            <v>0</v>
          </cell>
        </row>
        <row r="423">
          <cell r="B423" t="str">
            <v>10130115</v>
          </cell>
          <cell r="C423">
            <v>130115</v>
          </cell>
          <cell r="D423" t="str">
            <v>Estaca tipo raiz, 400mm, com perfuração em solo - 130t</v>
          </cell>
          <cell r="E423" t="str">
            <v>Contrato</v>
          </cell>
          <cell r="F423" t="str">
            <v>Infra</v>
          </cell>
          <cell r="G423" t="str">
            <v>m</v>
          </cell>
          <cell r="H423">
            <v>800</v>
          </cell>
          <cell r="I423">
            <v>252.99</v>
          </cell>
          <cell r="J423">
            <v>202392</v>
          </cell>
          <cell r="K423">
            <v>800</v>
          </cell>
          <cell r="L423">
            <v>252.99</v>
          </cell>
          <cell r="M423">
            <v>202392</v>
          </cell>
          <cell r="N423">
            <v>0</v>
          </cell>
          <cell r="O423">
            <v>0</v>
          </cell>
        </row>
        <row r="424">
          <cell r="B424" t="str">
            <v>10130116</v>
          </cell>
          <cell r="C424">
            <v>130116</v>
          </cell>
          <cell r="D424" t="str">
            <v xml:space="preserve">Estaca tipo raiz, 400mm, com perfuração em rocha - 130t  </v>
          </cell>
          <cell r="E424" t="str">
            <v>Contrato</v>
          </cell>
          <cell r="F424" t="str">
            <v>Infra</v>
          </cell>
          <cell r="G424" t="str">
            <v>m</v>
          </cell>
          <cell r="H424">
            <v>120</v>
          </cell>
          <cell r="I424">
            <v>972.54</v>
          </cell>
          <cell r="J424">
            <v>116704.8</v>
          </cell>
          <cell r="K424">
            <v>120</v>
          </cell>
          <cell r="L424">
            <v>972.54</v>
          </cell>
          <cell r="M424">
            <v>116704.8</v>
          </cell>
          <cell r="N424">
            <v>0</v>
          </cell>
          <cell r="O424">
            <v>0</v>
          </cell>
        </row>
        <row r="425">
          <cell r="B425" t="str">
            <v>10130201</v>
          </cell>
          <cell r="C425">
            <v>130201</v>
          </cell>
          <cell r="D425" t="str">
            <v>Materiais para estaca tipo raiz (as quantidades serão levantadas no projeto) - fornecimento de cimento comum</v>
          </cell>
          <cell r="E425" t="str">
            <v>Contrato</v>
          </cell>
          <cell r="F425" t="str">
            <v>Infra</v>
          </cell>
          <cell r="G425" t="str">
            <v>kg</v>
          </cell>
          <cell r="H425">
            <v>130640</v>
          </cell>
          <cell r="I425">
            <v>0.38</v>
          </cell>
          <cell r="J425">
            <v>49643.199999999997</v>
          </cell>
          <cell r="K425">
            <v>130640</v>
          </cell>
          <cell r="L425">
            <v>0.38</v>
          </cell>
          <cell r="M425">
            <v>49643.199999999997</v>
          </cell>
          <cell r="N425">
            <v>0</v>
          </cell>
          <cell r="O425">
            <v>0</v>
          </cell>
        </row>
        <row r="426">
          <cell r="B426" t="str">
            <v>10130202</v>
          </cell>
          <cell r="C426">
            <v>130202</v>
          </cell>
          <cell r="D426" t="str">
            <v xml:space="preserve">Materiais para estaca tipo raiz (as quantidades serão levantadas no projeto) - fornecimento de areia    </v>
          </cell>
          <cell r="E426" t="str">
            <v>Contrato</v>
          </cell>
          <cell r="F426" t="str">
            <v>Infra</v>
          </cell>
          <cell r="G426" t="str">
            <v>m³</v>
          </cell>
          <cell r="H426">
            <v>196</v>
          </cell>
          <cell r="I426">
            <v>82.91</v>
          </cell>
          <cell r="J426">
            <v>16250.36</v>
          </cell>
          <cell r="K426">
            <v>196</v>
          </cell>
          <cell r="L426">
            <v>82.91</v>
          </cell>
          <cell r="M426">
            <v>16250.36</v>
          </cell>
          <cell r="N426">
            <v>0</v>
          </cell>
          <cell r="O426">
            <v>0</v>
          </cell>
        </row>
        <row r="427">
          <cell r="B427" t="str">
            <v>10130203</v>
          </cell>
          <cell r="C427">
            <v>130203</v>
          </cell>
          <cell r="D427" t="str">
            <v xml:space="preserve">Materiais para estaca tipo raiz (as quantidades serão levantadas no projeto) - fornecimento de aço CA-50, com bitola &gt;= 12,5mm </v>
          </cell>
          <cell r="E427" t="str">
            <v>Contrato</v>
          </cell>
          <cell r="F427" t="str">
            <v>Infra</v>
          </cell>
          <cell r="G427" t="str">
            <v>kg</v>
          </cell>
          <cell r="H427">
            <v>1558</v>
          </cell>
          <cell r="I427">
            <v>2.66</v>
          </cell>
          <cell r="J427">
            <v>4144.28</v>
          </cell>
          <cell r="K427">
            <v>1558</v>
          </cell>
          <cell r="L427">
            <v>2.66</v>
          </cell>
          <cell r="M427">
            <v>4144.28</v>
          </cell>
          <cell r="N427">
            <v>0</v>
          </cell>
          <cell r="O427">
            <v>0</v>
          </cell>
        </row>
        <row r="428">
          <cell r="B428" t="str">
            <v>10130204</v>
          </cell>
          <cell r="C428">
            <v>130204</v>
          </cell>
          <cell r="D428" t="str">
            <v xml:space="preserve">Materiais para estaca tipo raiz (as quantidades serão levantadas no projeto) - fornecimento de aço CA-50, com bitola &lt;= 12,5mm </v>
          </cell>
          <cell r="E428" t="str">
            <v>Contrato</v>
          </cell>
          <cell r="F428" t="str">
            <v>Infra</v>
          </cell>
          <cell r="G428" t="str">
            <v>kg</v>
          </cell>
          <cell r="H428">
            <v>13021</v>
          </cell>
          <cell r="I428">
            <v>2.74</v>
          </cell>
          <cell r="J428">
            <v>35677.54</v>
          </cell>
          <cell r="K428">
            <v>13021</v>
          </cell>
          <cell r="L428">
            <v>2.74</v>
          </cell>
          <cell r="M428">
            <v>35677.54</v>
          </cell>
          <cell r="N428">
            <v>0</v>
          </cell>
          <cell r="O428">
            <v>0</v>
          </cell>
        </row>
        <row r="429">
          <cell r="B429" t="str">
            <v>10130205</v>
          </cell>
          <cell r="C429">
            <v>130205</v>
          </cell>
          <cell r="D429" t="str">
            <v>Materiais para estaca tipo raiz (as quantidades serão levantadas no projeto) - fornecimento de água</v>
          </cell>
          <cell r="E429" t="str">
            <v>Contrato</v>
          </cell>
          <cell r="F429" t="str">
            <v>Infra</v>
          </cell>
          <cell r="G429" t="str">
            <v>m³</v>
          </cell>
          <cell r="H429">
            <v>66</v>
          </cell>
          <cell r="I429">
            <v>15.89</v>
          </cell>
          <cell r="J429">
            <v>1048.74</v>
          </cell>
          <cell r="K429">
            <v>66</v>
          </cell>
          <cell r="L429">
            <v>15.89</v>
          </cell>
          <cell r="M429">
            <v>1048.74</v>
          </cell>
          <cell r="N429">
            <v>0</v>
          </cell>
          <cell r="O429">
            <v>0</v>
          </cell>
        </row>
        <row r="430">
          <cell r="B430" t="str">
            <v>10130206</v>
          </cell>
          <cell r="C430">
            <v>130206</v>
          </cell>
          <cell r="D430" t="str">
            <v>Materiais para estaca tipo raiz (as quantidades serão levantadas no projeto) - fornecimento de arame recozido N.18</v>
          </cell>
          <cell r="E430" t="str">
            <v>Contrato</v>
          </cell>
          <cell r="F430" t="str">
            <v>Infra</v>
          </cell>
          <cell r="G430" t="str">
            <v>kg</v>
          </cell>
          <cell r="H430">
            <v>920</v>
          </cell>
          <cell r="I430">
            <v>4.72</v>
          </cell>
          <cell r="J430">
            <v>4342.3999999999996</v>
          </cell>
          <cell r="K430">
            <v>920</v>
          </cell>
          <cell r="L430">
            <v>4.72</v>
          </cell>
          <cell r="M430">
            <v>4342.3999999999996</v>
          </cell>
          <cell r="N430">
            <v>0</v>
          </cell>
          <cell r="O430">
            <v>0</v>
          </cell>
        </row>
        <row r="431">
          <cell r="B431" t="str">
            <v>10.</v>
          </cell>
          <cell r="C431" t="str">
            <v>.</v>
          </cell>
          <cell r="D431" t="str">
            <v>INFRAESTRUTURA</v>
          </cell>
          <cell r="E431">
            <v>0</v>
          </cell>
          <cell r="F431">
            <v>0</v>
          </cell>
          <cell r="G431">
            <v>0</v>
          </cell>
          <cell r="H431">
            <v>0</v>
          </cell>
          <cell r="I431">
            <v>0</v>
          </cell>
          <cell r="J431">
            <v>0</v>
          </cell>
          <cell r="K431">
            <v>0</v>
          </cell>
          <cell r="L431">
            <v>0</v>
          </cell>
          <cell r="M431">
            <v>0</v>
          </cell>
          <cell r="N431">
            <v>0</v>
          </cell>
          <cell r="O431">
            <v>0</v>
          </cell>
        </row>
        <row r="432">
          <cell r="B432" t="str">
            <v>10PET 02</v>
          </cell>
          <cell r="C432" t="str">
            <v>PET 02</v>
          </cell>
          <cell r="D432" t="str">
            <v>Concreto usinado para parede diafragma, estacão ou estaca hélice, consumo 400kg de cimento/m3, brita 1, slump 20±2cm, bombeado.</v>
          </cell>
          <cell r="E432" t="str">
            <v>Contrato</v>
          </cell>
          <cell r="F432" t="str">
            <v>Novo</v>
          </cell>
          <cell r="G432" t="str">
            <v>m³</v>
          </cell>
          <cell r="H432">
            <v>0</v>
          </cell>
          <cell r="I432">
            <v>360.39</v>
          </cell>
          <cell r="J432">
            <v>0</v>
          </cell>
          <cell r="K432">
            <v>497.63</v>
          </cell>
          <cell r="L432">
            <v>360.39</v>
          </cell>
          <cell r="M432">
            <v>179340.87</v>
          </cell>
          <cell r="N432">
            <v>497.63</v>
          </cell>
          <cell r="O432">
            <v>179340.87</v>
          </cell>
        </row>
        <row r="433">
          <cell r="B433" t="str">
            <v>10PET 03</v>
          </cell>
          <cell r="C433" t="str">
            <v>PET 03</v>
          </cell>
          <cell r="D433" t="str">
            <v>Fornecimento, corte, dobra e montagem de aço CA-50 (gaiolas), para parede diafragma e estacão</v>
          </cell>
          <cell r="E433" t="str">
            <v>Contrato</v>
          </cell>
          <cell r="F433" t="str">
            <v>Novo</v>
          </cell>
          <cell r="G433" t="str">
            <v>kg</v>
          </cell>
          <cell r="H433">
            <v>47690</v>
          </cell>
          <cell r="I433">
            <v>5.73</v>
          </cell>
          <cell r="J433">
            <v>273263.7</v>
          </cell>
          <cell r="K433">
            <v>47690</v>
          </cell>
          <cell r="L433">
            <v>5.73</v>
          </cell>
          <cell r="M433">
            <v>273263.7</v>
          </cell>
          <cell r="N433">
            <v>0</v>
          </cell>
          <cell r="O433">
            <v>0</v>
          </cell>
        </row>
        <row r="434">
          <cell r="B434" t="str">
            <v>10.</v>
          </cell>
          <cell r="C434" t="str">
            <v>.</v>
          </cell>
          <cell r="D434" t="str">
            <v>MESOESTRUTURA</v>
          </cell>
          <cell r="E434">
            <v>0</v>
          </cell>
          <cell r="F434">
            <v>0</v>
          </cell>
          <cell r="G434">
            <v>0</v>
          </cell>
          <cell r="H434">
            <v>0</v>
          </cell>
          <cell r="I434">
            <v>0</v>
          </cell>
          <cell r="J434">
            <v>0</v>
          </cell>
          <cell r="K434">
            <v>0</v>
          </cell>
          <cell r="L434">
            <v>0</v>
          </cell>
          <cell r="M434">
            <v>0</v>
          </cell>
          <cell r="N434">
            <v>0</v>
          </cell>
          <cell r="O434">
            <v>0</v>
          </cell>
        </row>
        <row r="435">
          <cell r="B435" t="str">
            <v>10PET 13</v>
          </cell>
          <cell r="C435" t="str">
            <v>PET 13</v>
          </cell>
          <cell r="D435" t="str">
            <v>Fornecimento, fabricação, transporte e montagem de estrutura metálica provisória para reforço dos pilares, para execução de viaduto por balanços sucessivos</v>
          </cell>
          <cell r="E435" t="str">
            <v>Contrato</v>
          </cell>
          <cell r="F435" t="str">
            <v>Novo</v>
          </cell>
          <cell r="G435" t="str">
            <v>kg</v>
          </cell>
          <cell r="H435">
            <v>57500</v>
          </cell>
          <cell r="I435">
            <v>14.97</v>
          </cell>
          <cell r="J435">
            <v>860775</v>
          </cell>
          <cell r="K435">
            <v>57500</v>
          </cell>
          <cell r="L435">
            <v>14.97</v>
          </cell>
          <cell r="M435">
            <v>860775</v>
          </cell>
          <cell r="N435">
            <v>0</v>
          </cell>
          <cell r="O435">
            <v>0</v>
          </cell>
        </row>
        <row r="436">
          <cell r="B436" t="str">
            <v>10.</v>
          </cell>
          <cell r="C436" t="str">
            <v>.</v>
          </cell>
          <cell r="D436" t="str">
            <v>SUPERESTRUTURA</v>
          </cell>
          <cell r="E436">
            <v>0</v>
          </cell>
          <cell r="F436">
            <v>0</v>
          </cell>
          <cell r="G436">
            <v>0</v>
          </cell>
          <cell r="H436">
            <v>0</v>
          </cell>
          <cell r="I436">
            <v>0</v>
          </cell>
          <cell r="J436">
            <v>0</v>
          </cell>
          <cell r="K436">
            <v>0</v>
          </cell>
          <cell r="L436">
            <v>0</v>
          </cell>
          <cell r="M436">
            <v>0</v>
          </cell>
          <cell r="N436">
            <v>0</v>
          </cell>
          <cell r="O436">
            <v>0</v>
          </cell>
        </row>
        <row r="437">
          <cell r="B437" t="str">
            <v>10PET 15</v>
          </cell>
          <cell r="C437" t="str">
            <v>PET 15</v>
          </cell>
          <cell r="D437" t="str">
            <v>Treliça metálica para execução de viaduto por balanço sucessivos</v>
          </cell>
          <cell r="E437" t="str">
            <v>Contrato</v>
          </cell>
          <cell r="F437" t="str">
            <v>Novo</v>
          </cell>
          <cell r="G437" t="str">
            <v>un x mes</v>
          </cell>
          <cell r="H437">
            <v>20</v>
          </cell>
          <cell r="I437">
            <v>50980</v>
          </cell>
          <cell r="J437">
            <v>1019600</v>
          </cell>
          <cell r="K437">
            <v>20</v>
          </cell>
          <cell r="L437">
            <v>50980</v>
          </cell>
          <cell r="M437">
            <v>1019600</v>
          </cell>
          <cell r="N437">
            <v>0</v>
          </cell>
          <cell r="O437">
            <v>0</v>
          </cell>
        </row>
        <row r="438">
          <cell r="B438" t="str">
            <v>10PET 14</v>
          </cell>
          <cell r="C438" t="str">
            <v>PET 14</v>
          </cell>
          <cell r="D438" t="str">
            <v>Transporte, montagem e instalação de treliça metálica para execução de viaduto por balanço sucessivos</v>
          </cell>
          <cell r="E438" t="str">
            <v>Contrato</v>
          </cell>
          <cell r="F438" t="str">
            <v>Novo</v>
          </cell>
          <cell r="G438" t="str">
            <v>un</v>
          </cell>
          <cell r="H438">
            <v>4</v>
          </cell>
          <cell r="I438">
            <v>20869.7</v>
          </cell>
          <cell r="J438">
            <v>83478.8</v>
          </cell>
          <cell r="K438">
            <v>4</v>
          </cell>
          <cell r="L438">
            <v>20869.7</v>
          </cell>
          <cell r="M438">
            <v>83478.8</v>
          </cell>
          <cell r="N438">
            <v>0</v>
          </cell>
          <cell r="O438">
            <v>0</v>
          </cell>
        </row>
        <row r="439">
          <cell r="B439" t="str">
            <v>10PET 17</v>
          </cell>
          <cell r="C439" t="str">
            <v>PET 17</v>
          </cell>
          <cell r="D439" t="str">
            <v>Desmontagem e transporte de treliça metálica para execução de viaduto por balanço sucessivos</v>
          </cell>
          <cell r="E439" t="str">
            <v>Contrato</v>
          </cell>
          <cell r="F439" t="str">
            <v>Novo</v>
          </cell>
          <cell r="G439" t="str">
            <v>un</v>
          </cell>
          <cell r="H439">
            <v>4</v>
          </cell>
          <cell r="I439">
            <v>9888.23</v>
          </cell>
          <cell r="J439">
            <v>39552.92</v>
          </cell>
          <cell r="K439">
            <v>4</v>
          </cell>
          <cell r="L439">
            <v>9888.23</v>
          </cell>
          <cell r="M439">
            <v>39552.92</v>
          </cell>
          <cell r="N439">
            <v>0</v>
          </cell>
          <cell r="O439">
            <v>0</v>
          </cell>
        </row>
        <row r="440">
          <cell r="B440" t="str">
            <v>10PET 18</v>
          </cell>
          <cell r="C440" t="str">
            <v>PET 18</v>
          </cell>
          <cell r="D440" t="str">
            <v>Ancoragem ativa 15 Ø 15,20 mm, fornecimento e colocação</v>
          </cell>
          <cell r="E440" t="str">
            <v>Contrato</v>
          </cell>
          <cell r="F440" t="str">
            <v>Novo</v>
          </cell>
          <cell r="G440" t="str">
            <v>un</v>
          </cell>
          <cell r="H440">
            <v>196</v>
          </cell>
          <cell r="I440">
            <v>1850.53</v>
          </cell>
          <cell r="J440">
            <v>362703.88</v>
          </cell>
          <cell r="K440">
            <v>196</v>
          </cell>
          <cell r="L440">
            <v>1850.53</v>
          </cell>
          <cell r="M440">
            <v>362703.88</v>
          </cell>
          <cell r="N440">
            <v>0</v>
          </cell>
          <cell r="O440">
            <v>0</v>
          </cell>
        </row>
        <row r="441">
          <cell r="B441" t="str">
            <v>10PET 19</v>
          </cell>
          <cell r="C441" t="str">
            <v>PET 19</v>
          </cell>
          <cell r="D441" t="str">
            <v>Fornecimento e colocação de aço de protensão CP-190 RB 15 Ø 15,20mm, incluindo bainha, protensão e injeção</v>
          </cell>
          <cell r="E441" t="str">
            <v>Contrato</v>
          </cell>
          <cell r="F441" t="str">
            <v>Novo</v>
          </cell>
          <cell r="G441" t="str">
            <v>kg</v>
          </cell>
          <cell r="H441">
            <v>69836</v>
          </cell>
          <cell r="I441">
            <v>13.2</v>
          </cell>
          <cell r="J441">
            <v>921835.2</v>
          </cell>
          <cell r="K441">
            <v>69836</v>
          </cell>
          <cell r="L441">
            <v>13.2</v>
          </cell>
          <cell r="M441">
            <v>921835.2</v>
          </cell>
          <cell r="N441">
            <v>0</v>
          </cell>
          <cell r="O441">
            <v>0</v>
          </cell>
        </row>
        <row r="442">
          <cell r="B442" t="str">
            <v>10PET 20</v>
          </cell>
          <cell r="C442" t="str">
            <v>PET 20</v>
          </cell>
          <cell r="D442" t="str">
            <v>Fornecimento e aplicação de junta de dilatação Profip GPE 250 ou similar, para abertura inicial de 6cm com alterações para mínimo de 3,0 cm e máximo de 18cm</v>
          </cell>
          <cell r="E442" t="str">
            <v>Contrato</v>
          </cell>
          <cell r="F442" t="str">
            <v>Novo</v>
          </cell>
          <cell r="G442" t="str">
            <v>m</v>
          </cell>
          <cell r="H442">
            <v>19</v>
          </cell>
          <cell r="I442">
            <v>16049.65</v>
          </cell>
          <cell r="J442">
            <v>304943.34999999998</v>
          </cell>
          <cell r="K442">
            <v>19</v>
          </cell>
          <cell r="L442">
            <v>16049.65</v>
          </cell>
          <cell r="M442">
            <v>304943.34999999998</v>
          </cell>
          <cell r="N442">
            <v>0</v>
          </cell>
          <cell r="O442">
            <v>0</v>
          </cell>
        </row>
        <row r="443">
          <cell r="B443" t="str">
            <v>10PET 21</v>
          </cell>
          <cell r="C443" t="str">
            <v>PET 21</v>
          </cell>
          <cell r="D443" t="str">
            <v>Guindaste sobre pneus com lança telescópica,  cap. 240 ton</v>
          </cell>
          <cell r="E443" t="str">
            <v>Contrato</v>
          </cell>
          <cell r="F443" t="str">
            <v>Novo</v>
          </cell>
          <cell r="G443" t="str">
            <v>h</v>
          </cell>
          <cell r="H443">
            <v>420</v>
          </cell>
          <cell r="I443">
            <v>1132.17</v>
          </cell>
          <cell r="J443">
            <v>475511.4</v>
          </cell>
          <cell r="K443">
            <v>420</v>
          </cell>
          <cell r="L443">
            <v>1132.17</v>
          </cell>
          <cell r="M443">
            <v>475511.4</v>
          </cell>
          <cell r="N443">
            <v>0</v>
          </cell>
          <cell r="O443">
            <v>0</v>
          </cell>
        </row>
        <row r="444">
          <cell r="B444" t="str">
            <v>10PET 22</v>
          </cell>
          <cell r="C444" t="str">
            <v>PET 22</v>
          </cell>
          <cell r="D444" t="str">
            <v>Aparelho de apoio metálico unidirecional, para carga de 300 tf, fornecimento e colocação</v>
          </cell>
          <cell r="E444" t="str">
            <v>Contrato</v>
          </cell>
          <cell r="F444" t="str">
            <v>Novo</v>
          </cell>
          <cell r="G444" t="str">
            <v>un</v>
          </cell>
          <cell r="H444">
            <v>2</v>
          </cell>
          <cell r="I444">
            <v>7804.12</v>
          </cell>
          <cell r="J444">
            <v>15608.24</v>
          </cell>
          <cell r="K444">
            <v>2</v>
          </cell>
          <cell r="L444">
            <v>7804.12</v>
          </cell>
          <cell r="M444">
            <v>15608.24</v>
          </cell>
          <cell r="N444">
            <v>0</v>
          </cell>
          <cell r="O444">
            <v>0</v>
          </cell>
        </row>
        <row r="445">
          <cell r="B445" t="str">
            <v>10PET 28</v>
          </cell>
          <cell r="C445" t="str">
            <v>PET 28</v>
          </cell>
          <cell r="D445" t="str">
            <v>Aparelho de apoio metálico multidirecional, para carga de 300 tf, fornecimento e colocação</v>
          </cell>
          <cell r="E445" t="str">
            <v>Contrato</v>
          </cell>
          <cell r="F445" t="str">
            <v>Novo</v>
          </cell>
          <cell r="G445" t="str">
            <v>un</v>
          </cell>
          <cell r="H445">
            <v>2</v>
          </cell>
          <cell r="I445">
            <v>10234.450000000001</v>
          </cell>
          <cell r="J445">
            <v>20468.900000000001</v>
          </cell>
          <cell r="K445">
            <v>2</v>
          </cell>
          <cell r="L445">
            <v>10234.450000000001</v>
          </cell>
          <cell r="M445">
            <v>20468.900000000001</v>
          </cell>
          <cell r="N445">
            <v>0</v>
          </cell>
          <cell r="O445">
            <v>0</v>
          </cell>
        </row>
        <row r="446">
          <cell r="B446" t="str">
            <v>10PET 33</v>
          </cell>
          <cell r="C446" t="str">
            <v>PET 33</v>
          </cell>
          <cell r="D446" t="str">
            <v>Forma para concreto aparente reforçada especial, para balanço sucessivos</v>
          </cell>
          <cell r="E446" t="str">
            <v>Contrato</v>
          </cell>
          <cell r="F446" t="str">
            <v>Novo</v>
          </cell>
          <cell r="G446" t="str">
            <v>m²</v>
          </cell>
          <cell r="H446">
            <v>2907</v>
          </cell>
          <cell r="I446">
            <v>71.87</v>
          </cell>
          <cell r="J446">
            <v>208926.09</v>
          </cell>
          <cell r="K446">
            <v>2907</v>
          </cell>
          <cell r="L446">
            <v>71.87</v>
          </cell>
          <cell r="M446">
            <v>208926.09</v>
          </cell>
          <cell r="N446">
            <v>0</v>
          </cell>
          <cell r="O446">
            <v>0</v>
          </cell>
        </row>
        <row r="447">
          <cell r="B447" t="str">
            <v>10PET 16</v>
          </cell>
          <cell r="C447" t="str">
            <v>PET 16</v>
          </cell>
          <cell r="D447" t="str">
            <v>Avanço de treliça metálica para execução de viaduto por balanço sucessivos, por aduela</v>
          </cell>
          <cell r="E447" t="str">
            <v>Contrato</v>
          </cell>
          <cell r="F447" t="str">
            <v>Novo</v>
          </cell>
          <cell r="G447" t="str">
            <v>un</v>
          </cell>
          <cell r="H447">
            <v>26</v>
          </cell>
          <cell r="I447">
            <v>6180.8</v>
          </cell>
          <cell r="J447">
            <v>160700.79999999999</v>
          </cell>
          <cell r="K447">
            <v>26</v>
          </cell>
          <cell r="L447">
            <v>6180.8</v>
          </cell>
          <cell r="M447">
            <v>160700.79999999999</v>
          </cell>
          <cell r="N447">
            <v>0</v>
          </cell>
          <cell r="O447">
            <v>0</v>
          </cell>
        </row>
        <row r="448">
          <cell r="B448" t="str">
            <v>10PET 24</v>
          </cell>
          <cell r="C448" t="str">
            <v>PET 24</v>
          </cell>
          <cell r="D448" t="str">
            <v>Aparelho de apoio metálico unidirecional, para carga de 600 tf, fornecimento e colocação</v>
          </cell>
          <cell r="E448" t="str">
            <v>Contrato</v>
          </cell>
          <cell r="F448" t="str">
            <v>Novo</v>
          </cell>
          <cell r="G448" t="str">
            <v>un</v>
          </cell>
          <cell r="H448">
            <v>2</v>
          </cell>
          <cell r="I448">
            <v>22256.17</v>
          </cell>
          <cell r="J448">
            <v>44512.34</v>
          </cell>
          <cell r="K448">
            <v>2</v>
          </cell>
          <cell r="L448">
            <v>22256.17</v>
          </cell>
          <cell r="M448">
            <v>44512.34</v>
          </cell>
          <cell r="N448">
            <v>0</v>
          </cell>
          <cell r="O448">
            <v>0</v>
          </cell>
        </row>
        <row r="449">
          <cell r="B449" t="str">
            <v>10PET 30</v>
          </cell>
          <cell r="C449" t="str">
            <v>PET 30</v>
          </cell>
          <cell r="D449" t="str">
            <v>Aparelho de apoio metálico multidirecional, para carga de 600 tf, fornecimento e colocação</v>
          </cell>
          <cell r="E449" t="str">
            <v>Contrato</v>
          </cell>
          <cell r="F449" t="str">
            <v>Novo</v>
          </cell>
          <cell r="G449" t="str">
            <v>un</v>
          </cell>
          <cell r="H449">
            <v>2</v>
          </cell>
          <cell r="I449">
            <v>29078.94</v>
          </cell>
          <cell r="J449">
            <v>58157.88</v>
          </cell>
          <cell r="K449">
            <v>2</v>
          </cell>
          <cell r="L449">
            <v>29078.94</v>
          </cell>
          <cell r="M449">
            <v>58157.88</v>
          </cell>
          <cell r="N449">
            <v>0</v>
          </cell>
          <cell r="O449">
            <v>0</v>
          </cell>
        </row>
        <row r="450">
          <cell r="B450" t="str">
            <v>10PET 26</v>
          </cell>
          <cell r="C450" t="str">
            <v>PET 26</v>
          </cell>
          <cell r="D450" t="str">
            <v>Aparelho de apoio metálico unidirecional, para carga de 700 tf, fornecimento e colocação</v>
          </cell>
          <cell r="E450" t="str">
            <v>Contrato</v>
          </cell>
          <cell r="F450" t="str">
            <v>Novo</v>
          </cell>
          <cell r="G450" t="str">
            <v>un</v>
          </cell>
          <cell r="H450">
            <v>1</v>
          </cell>
          <cell r="I450">
            <v>23939.48</v>
          </cell>
          <cell r="J450">
            <v>23939.48</v>
          </cell>
          <cell r="K450">
            <v>1</v>
          </cell>
          <cell r="L450">
            <v>23939.48</v>
          </cell>
          <cell r="M450">
            <v>23939.48</v>
          </cell>
          <cell r="N450">
            <v>0</v>
          </cell>
          <cell r="O450">
            <v>0</v>
          </cell>
        </row>
        <row r="451">
          <cell r="B451" t="str">
            <v>10PET 32</v>
          </cell>
          <cell r="C451" t="str">
            <v>PET 32</v>
          </cell>
          <cell r="D451" t="str">
            <v>Aparelho de apoio metálico multidirecional, para carga de 700 tf, fornecimento e colocação</v>
          </cell>
          <cell r="E451" t="str">
            <v>Contrato</v>
          </cell>
          <cell r="F451" t="str">
            <v>Novo</v>
          </cell>
          <cell r="G451" t="str">
            <v>un</v>
          </cell>
          <cell r="H451">
            <v>1</v>
          </cell>
          <cell r="I451">
            <v>31267.279999999999</v>
          </cell>
          <cell r="J451">
            <v>31267.279999999999</v>
          </cell>
          <cell r="K451">
            <v>1</v>
          </cell>
          <cell r="L451">
            <v>31267.279999999999</v>
          </cell>
          <cell r="M451">
            <v>31267.279999999999</v>
          </cell>
          <cell r="N451">
            <v>0</v>
          </cell>
          <cell r="O451">
            <v>0</v>
          </cell>
        </row>
        <row r="452">
          <cell r="B452" t="str">
            <v>1040800</v>
          </cell>
          <cell r="C452">
            <v>40800</v>
          </cell>
          <cell r="D452" t="str">
            <v>Reaterro compacto de fundação</v>
          </cell>
          <cell r="E452" t="str">
            <v>Contrato</v>
          </cell>
          <cell r="F452" t="str">
            <v>Contrato</v>
          </cell>
          <cell r="G452" t="str">
            <v>m³</v>
          </cell>
          <cell r="H452">
            <v>0</v>
          </cell>
          <cell r="I452">
            <v>0</v>
          </cell>
          <cell r="J452">
            <v>0</v>
          </cell>
          <cell r="K452">
            <v>1771</v>
          </cell>
          <cell r="L452">
            <v>6.16</v>
          </cell>
          <cell r="M452">
            <v>10909.36</v>
          </cell>
          <cell r="N452">
            <v>1771</v>
          </cell>
          <cell r="O452">
            <v>10909.36</v>
          </cell>
        </row>
        <row r="453">
          <cell r="B453">
            <v>0</v>
          </cell>
          <cell r="C453" t="str">
            <v>.</v>
          </cell>
          <cell r="D453">
            <v>0</v>
          </cell>
          <cell r="E453">
            <v>0</v>
          </cell>
          <cell r="F453">
            <v>0</v>
          </cell>
          <cell r="G453">
            <v>0</v>
          </cell>
          <cell r="H453">
            <v>0</v>
          </cell>
          <cell r="I453">
            <v>0</v>
          </cell>
          <cell r="J453">
            <v>0</v>
          </cell>
          <cell r="K453">
            <v>0</v>
          </cell>
          <cell r="L453">
            <v>0</v>
          </cell>
          <cell r="M453">
            <v>0</v>
          </cell>
          <cell r="N453">
            <v>0</v>
          </cell>
          <cell r="O453">
            <v>0</v>
          </cell>
        </row>
        <row r="454">
          <cell r="C454">
            <v>11</v>
          </cell>
          <cell r="D454" t="str">
            <v>DEMOLIÇÃO</v>
          </cell>
          <cell r="E454">
            <v>0</v>
          </cell>
          <cell r="F454">
            <v>0</v>
          </cell>
          <cell r="G454">
            <v>0</v>
          </cell>
          <cell r="H454">
            <v>0</v>
          </cell>
          <cell r="I454">
            <v>0</v>
          </cell>
          <cell r="J454">
            <v>20074982.299999997</v>
          </cell>
          <cell r="K454">
            <v>0</v>
          </cell>
          <cell r="L454">
            <v>0</v>
          </cell>
          <cell r="M454">
            <v>15213379.189999998</v>
          </cell>
          <cell r="N454">
            <v>0</v>
          </cell>
          <cell r="O454">
            <v>-4861603.0699999994</v>
          </cell>
        </row>
        <row r="455">
          <cell r="B455" t="str">
            <v>1110105</v>
          </cell>
          <cell r="C455">
            <v>10105</v>
          </cell>
          <cell r="D455" t="str">
            <v>Carga mecanizada e remoção de entulho, inclusive transporte até 1km</v>
          </cell>
          <cell r="E455" t="str">
            <v>Contrato</v>
          </cell>
          <cell r="F455" t="str">
            <v>Edif</v>
          </cell>
          <cell r="G455" t="str">
            <v>m³</v>
          </cell>
          <cell r="H455">
            <v>127145.62</v>
          </cell>
          <cell r="I455">
            <v>4.99</v>
          </cell>
          <cell r="J455">
            <v>634456.64</v>
          </cell>
          <cell r="K455">
            <v>97992.268000000011</v>
          </cell>
          <cell r="L455">
            <v>4.99</v>
          </cell>
          <cell r="M455">
            <v>488981.41</v>
          </cell>
          <cell r="N455">
            <v>-29153.351999999984</v>
          </cell>
          <cell r="O455">
            <v>-145475.22</v>
          </cell>
        </row>
        <row r="456">
          <cell r="B456" t="str">
            <v>1110106</v>
          </cell>
          <cell r="C456">
            <v>10106</v>
          </cell>
          <cell r="D456" t="str">
            <v>Carga manual e remoção de entulho, inclusive transporte até 1 km</v>
          </cell>
          <cell r="E456" t="str">
            <v>Contrato</v>
          </cell>
          <cell r="F456" t="str">
            <v>Edif</v>
          </cell>
          <cell r="G456" t="str">
            <v>m³</v>
          </cell>
          <cell r="H456">
            <v>3444.48</v>
          </cell>
          <cell r="I456">
            <v>15.67</v>
          </cell>
          <cell r="J456">
            <v>53975</v>
          </cell>
          <cell r="K456">
            <v>3444.48</v>
          </cell>
          <cell r="L456">
            <v>15.67</v>
          </cell>
          <cell r="M456">
            <v>53975</v>
          </cell>
          <cell r="N456">
            <v>0</v>
          </cell>
          <cell r="O456">
            <v>0</v>
          </cell>
        </row>
        <row r="457">
          <cell r="B457" t="str">
            <v>1110107</v>
          </cell>
          <cell r="C457">
            <v>10107</v>
          </cell>
          <cell r="D457" t="str">
            <v>Remoção de entulho com caçamba metálica, inclusive carga manual e descarga em bota-fora</v>
          </cell>
          <cell r="E457" t="str">
            <v>Contrato</v>
          </cell>
          <cell r="F457" t="str">
            <v>Edif</v>
          </cell>
          <cell r="G457" t="str">
            <v>m³</v>
          </cell>
          <cell r="H457">
            <v>3444.48</v>
          </cell>
          <cell r="I457">
            <v>59.52</v>
          </cell>
          <cell r="J457">
            <v>205015.44</v>
          </cell>
          <cell r="K457">
            <v>3444.48</v>
          </cell>
          <cell r="L457">
            <v>59.52</v>
          </cell>
          <cell r="M457">
            <v>205015.44</v>
          </cell>
          <cell r="N457">
            <v>0</v>
          </cell>
          <cell r="O457">
            <v>0</v>
          </cell>
        </row>
        <row r="458">
          <cell r="B458" t="str">
            <v>1110310</v>
          </cell>
          <cell r="C458">
            <v>10310</v>
          </cell>
          <cell r="D458" t="str">
            <v>Transporte de terra por caminhão basculante, a partir de 1km</v>
          </cell>
          <cell r="E458" t="str">
            <v>Contrato</v>
          </cell>
          <cell r="F458" t="str">
            <v>Edif</v>
          </cell>
          <cell r="G458" t="str">
            <v>m³ x km</v>
          </cell>
          <cell r="H458">
            <v>5543549.0319999997</v>
          </cell>
          <cell r="I458">
            <v>1.01</v>
          </cell>
          <cell r="J458">
            <v>5598984.5199999996</v>
          </cell>
          <cell r="K458">
            <v>4272462.884800001</v>
          </cell>
          <cell r="L458">
            <v>1.01</v>
          </cell>
          <cell r="M458">
            <v>4315187.51</v>
          </cell>
          <cell r="N458">
            <v>-1271086.1471999986</v>
          </cell>
          <cell r="O458">
            <v>-1283797</v>
          </cell>
        </row>
        <row r="459">
          <cell r="B459" t="str">
            <v>11PET 34</v>
          </cell>
          <cell r="C459" t="str">
            <v>PET 34</v>
          </cell>
          <cell r="D459" t="str">
            <v>Descarga de resíduos sólidos da construção civil e/ou inertes em bota-fora licenciado.</v>
          </cell>
          <cell r="E459" t="str">
            <v>Contrato</v>
          </cell>
          <cell r="F459" t="str">
            <v>Novo</v>
          </cell>
          <cell r="G459" t="str">
            <v>m³</v>
          </cell>
          <cell r="H459">
            <v>171646.59</v>
          </cell>
          <cell r="I459">
            <v>20.48</v>
          </cell>
          <cell r="J459">
            <v>3515322.16</v>
          </cell>
          <cell r="K459">
            <v>97992.268000000011</v>
          </cell>
          <cell r="L459">
            <v>20.48</v>
          </cell>
          <cell r="M459">
            <v>2006881.64</v>
          </cell>
          <cell r="N459">
            <v>-73654.321999999986</v>
          </cell>
          <cell r="O459">
            <v>-1508440.51</v>
          </cell>
        </row>
        <row r="460">
          <cell r="B460" t="str">
            <v>1135001</v>
          </cell>
          <cell r="C460">
            <v>35001</v>
          </cell>
          <cell r="D460" t="str">
            <v>Demolição mecanizada de concreto simples</v>
          </cell>
          <cell r="E460" t="str">
            <v>Contrato</v>
          </cell>
          <cell r="F460" t="str">
            <v>Edif</v>
          </cell>
          <cell r="G460" t="str">
            <v>m³</v>
          </cell>
          <cell r="H460">
            <v>23920</v>
          </cell>
          <cell r="I460">
            <v>78.33</v>
          </cell>
          <cell r="J460">
            <v>1873653.6</v>
          </cell>
          <cell r="K460">
            <v>19188.840000000004</v>
          </cell>
          <cell r="L460">
            <v>78.33</v>
          </cell>
          <cell r="M460">
            <v>1503061.83</v>
          </cell>
          <cell r="N460">
            <v>-4731.1599999999962</v>
          </cell>
          <cell r="O460">
            <v>-370591.76</v>
          </cell>
        </row>
        <row r="461">
          <cell r="B461" t="str">
            <v>1135002</v>
          </cell>
          <cell r="C461">
            <v>35002</v>
          </cell>
          <cell r="D461" t="str">
            <v>Demolição mecanizada de concreto armado</v>
          </cell>
          <cell r="E461" t="str">
            <v>Contrato</v>
          </cell>
          <cell r="F461" t="str">
            <v>Edif</v>
          </cell>
          <cell r="G461" t="str">
            <v>m³</v>
          </cell>
          <cell r="H461">
            <v>35783.18</v>
          </cell>
          <cell r="I461">
            <v>156.66</v>
          </cell>
          <cell r="J461">
            <v>5605792.9699999997</v>
          </cell>
          <cell r="K461">
            <v>24670.932000000001</v>
          </cell>
          <cell r="L461">
            <v>156.66</v>
          </cell>
          <cell r="M461">
            <v>3864948.2</v>
          </cell>
          <cell r="N461">
            <v>-11112.248</v>
          </cell>
          <cell r="O461">
            <v>-1740844.77</v>
          </cell>
        </row>
        <row r="462">
          <cell r="B462" t="str">
            <v>1145004</v>
          </cell>
          <cell r="C462">
            <v>45004</v>
          </cell>
          <cell r="D462" t="str">
            <v>Demolição de alvenaria em geral (tijolos ou blocos)</v>
          </cell>
          <cell r="E462" t="str">
            <v>Contrato</v>
          </cell>
          <cell r="F462" t="str">
            <v>Edif</v>
          </cell>
          <cell r="G462" t="str">
            <v>m³</v>
          </cell>
          <cell r="H462">
            <v>67442.44</v>
          </cell>
          <cell r="I462">
            <v>31.07</v>
          </cell>
          <cell r="J462">
            <v>2095436.61</v>
          </cell>
          <cell r="K462">
            <v>54132.496000000006</v>
          </cell>
          <cell r="L462">
            <v>31.07</v>
          </cell>
          <cell r="M462">
            <v>1681896.65</v>
          </cell>
          <cell r="N462">
            <v>-13309.943999999996</v>
          </cell>
          <cell r="O462">
            <v>-413539.96</v>
          </cell>
        </row>
        <row r="463">
          <cell r="B463" t="str">
            <v>1165025</v>
          </cell>
          <cell r="C463">
            <v>65025</v>
          </cell>
          <cell r="D463" t="str">
            <v>Demolição de telhas em geral, exclusive telhas de barro cozido e vidro</v>
          </cell>
          <cell r="E463" t="str">
            <v>Contrato</v>
          </cell>
          <cell r="F463" t="str">
            <v>Edif</v>
          </cell>
          <cell r="G463" t="str">
            <v>m²</v>
          </cell>
          <cell r="H463">
            <v>172224</v>
          </cell>
          <cell r="I463">
            <v>2.59</v>
          </cell>
          <cell r="J463">
            <v>446060.16</v>
          </cell>
          <cell r="K463">
            <v>125136</v>
          </cell>
          <cell r="L463">
            <v>2.59</v>
          </cell>
          <cell r="M463">
            <v>324102.24</v>
          </cell>
          <cell r="N463">
            <v>-47088</v>
          </cell>
          <cell r="O463">
            <v>-121957.92</v>
          </cell>
        </row>
        <row r="464">
          <cell r="B464" t="str">
            <v>1110540</v>
          </cell>
          <cell r="C464">
            <v>10540</v>
          </cell>
          <cell r="D464" t="str">
            <v>Tela para proteção de obras, malha 2 mm</v>
          </cell>
          <cell r="E464" t="str">
            <v>Contrato</v>
          </cell>
          <cell r="F464" t="str">
            <v>Edif</v>
          </cell>
          <cell r="G464" t="str">
            <v>m²</v>
          </cell>
          <cell r="H464">
            <v>3588</v>
          </cell>
          <cell r="I464">
            <v>12.9</v>
          </cell>
          <cell r="J464">
            <v>46285.2</v>
          </cell>
          <cell r="K464">
            <v>5070</v>
          </cell>
          <cell r="L464">
            <v>12.9</v>
          </cell>
          <cell r="M464">
            <v>65403</v>
          </cell>
          <cell r="N464">
            <v>1482</v>
          </cell>
          <cell r="O464">
            <v>19117.8</v>
          </cell>
        </row>
        <row r="465">
          <cell r="B465" t="str">
            <v>11PEC 112</v>
          </cell>
          <cell r="C465" t="str">
            <v>PEC 112</v>
          </cell>
          <cell r="D465" t="str">
            <v>Demolição manual de telhas de cimento amianto, colocação em sacos de rafia/bag de 500kg e armazrnamento em local apropriado.</v>
          </cell>
          <cell r="E465" t="str">
            <v>Novo</v>
          </cell>
          <cell r="F465" t="str">
            <v>Novo</v>
          </cell>
          <cell r="G465" t="str">
            <v>t</v>
          </cell>
          <cell r="H465">
            <v>0</v>
          </cell>
          <cell r="I465">
            <v>0</v>
          </cell>
          <cell r="J465">
            <v>0</v>
          </cell>
          <cell r="K465">
            <v>826.68</v>
          </cell>
          <cell r="L465">
            <v>65.34</v>
          </cell>
          <cell r="M465">
            <v>54015.27</v>
          </cell>
          <cell r="N465">
            <v>826.68</v>
          </cell>
          <cell r="O465">
            <v>54015.27</v>
          </cell>
        </row>
        <row r="466">
          <cell r="B466" t="str">
            <v>11PEC 113</v>
          </cell>
          <cell r="C466" t="str">
            <v>PEC 113</v>
          </cell>
          <cell r="D466" t="str">
            <v>Disposição final de resíduos telhas de cimento aminato em aterro sanitário especial licenciado - Essencis.</v>
          </cell>
          <cell r="E466" t="str">
            <v>Novo</v>
          </cell>
          <cell r="F466" t="str">
            <v>Novo</v>
          </cell>
          <cell r="G466" t="str">
            <v>t</v>
          </cell>
          <cell r="H466">
            <v>0</v>
          </cell>
          <cell r="I466">
            <v>0</v>
          </cell>
          <cell r="J466">
            <v>0</v>
          </cell>
          <cell r="K466">
            <v>826.68</v>
          </cell>
          <cell r="L466">
            <v>470.61</v>
          </cell>
          <cell r="M466">
            <v>389043.87</v>
          </cell>
          <cell r="N466">
            <v>826.68</v>
          </cell>
          <cell r="O466">
            <v>389043.87</v>
          </cell>
        </row>
        <row r="467">
          <cell r="B467" t="str">
            <v>11PEC 118</v>
          </cell>
          <cell r="C467" t="str">
            <v>PEC 118</v>
          </cell>
          <cell r="D467" t="str">
            <v>Carga manual e transporte de resíduos de telhas de cimento amianto em veículo apropriado e condutores habilitados da obra até o aterro sanitário.</v>
          </cell>
          <cell r="E467" t="str">
            <v>Novo</v>
          </cell>
          <cell r="F467" t="str">
            <v>Novo</v>
          </cell>
          <cell r="G467" t="str">
            <v>t</v>
          </cell>
          <cell r="H467">
            <v>0</v>
          </cell>
          <cell r="I467">
            <v>0</v>
          </cell>
          <cell r="J467">
            <v>0</v>
          </cell>
          <cell r="K467">
            <v>826.68</v>
          </cell>
          <cell r="L467">
            <v>138.97999999999999</v>
          </cell>
          <cell r="M467">
            <v>114891.98</v>
          </cell>
          <cell r="N467">
            <v>826.68</v>
          </cell>
          <cell r="O467">
            <v>114891.98</v>
          </cell>
        </row>
        <row r="468">
          <cell r="B468" t="str">
            <v>11PEC 119</v>
          </cell>
          <cell r="C468" t="str">
            <v>PEC 119</v>
          </cell>
          <cell r="D468" t="str">
            <v>Transporte de telhas de amianto proveniente das demolições de edificações</v>
          </cell>
          <cell r="E468" t="str">
            <v>Novo</v>
          </cell>
          <cell r="F468" t="str">
            <v>Novo</v>
          </cell>
          <cell r="G468" t="str">
            <v>t x km</v>
          </cell>
          <cell r="H468">
            <v>0</v>
          </cell>
          <cell r="I468">
            <v>0</v>
          </cell>
          <cell r="J468">
            <v>0</v>
          </cell>
          <cell r="K468">
            <v>36043.248</v>
          </cell>
          <cell r="L468">
            <v>4.05</v>
          </cell>
          <cell r="M468">
            <v>145975.15</v>
          </cell>
          <cell r="N468">
            <v>36043.248</v>
          </cell>
          <cell r="O468">
            <v>145975.15</v>
          </cell>
        </row>
        <row r="469">
          <cell r="C469" t="str">
            <v>.</v>
          </cell>
          <cell r="D469">
            <v>0</v>
          </cell>
          <cell r="E469">
            <v>0</v>
          </cell>
          <cell r="F469">
            <v>0</v>
          </cell>
          <cell r="G469">
            <v>0</v>
          </cell>
          <cell r="H469">
            <v>0</v>
          </cell>
          <cell r="I469">
            <v>0</v>
          </cell>
          <cell r="J469">
            <v>0</v>
          </cell>
          <cell r="K469">
            <v>0</v>
          </cell>
          <cell r="L469">
            <v>0</v>
          </cell>
          <cell r="M469">
            <v>0</v>
          </cell>
          <cell r="N469">
            <v>0</v>
          </cell>
          <cell r="O469">
            <v>0</v>
          </cell>
        </row>
        <row r="470">
          <cell r="C470">
            <v>12</v>
          </cell>
          <cell r="D470" t="str">
            <v>PAISAGISMO</v>
          </cell>
          <cell r="E470">
            <v>0</v>
          </cell>
          <cell r="F470">
            <v>0</v>
          </cell>
          <cell r="G470">
            <v>0</v>
          </cell>
          <cell r="H470">
            <v>0</v>
          </cell>
          <cell r="I470">
            <v>0</v>
          </cell>
          <cell r="J470">
            <v>2328454.89</v>
          </cell>
          <cell r="K470">
            <v>0</v>
          </cell>
          <cell r="L470">
            <v>0</v>
          </cell>
          <cell r="M470">
            <v>2337790.9000000004</v>
          </cell>
          <cell r="N470">
            <v>0</v>
          </cell>
          <cell r="O470">
            <v>0</v>
          </cell>
        </row>
        <row r="471">
          <cell r="B471" t="str">
            <v>1258601</v>
          </cell>
          <cell r="C471">
            <v>58601</v>
          </cell>
          <cell r="D471" t="str">
            <v>Fornecimento e assentamento de blocos de concreto sobre areia - vias de tráfego leve</v>
          </cell>
          <cell r="E471" t="str">
            <v>Contrato</v>
          </cell>
          <cell r="F471" t="str">
            <v>infra</v>
          </cell>
          <cell r="G471" t="str">
            <v>m²</v>
          </cell>
          <cell r="H471">
            <v>188.95</v>
          </cell>
          <cell r="I471">
            <v>49.41</v>
          </cell>
          <cell r="J471">
            <v>9336.01</v>
          </cell>
          <cell r="K471">
            <v>188.95</v>
          </cell>
          <cell r="L471">
            <v>49.41</v>
          </cell>
          <cell r="M471">
            <v>9336.01</v>
          </cell>
          <cell r="N471">
            <v>0</v>
          </cell>
          <cell r="O471">
            <v>0</v>
          </cell>
        </row>
        <row r="472">
          <cell r="B472" t="str">
            <v>12170191</v>
          </cell>
          <cell r="C472">
            <v>170191</v>
          </cell>
          <cell r="D472" t="str">
            <v>Gradil de ferro galvanizado eletrofundido - barra 25 x 2 mm - malha 65x132mm - montante com distância de 1650mm - com pintura</v>
          </cell>
          <cell r="E472" t="str">
            <v>Contrato</v>
          </cell>
          <cell r="F472" t="str">
            <v>Edif</v>
          </cell>
          <cell r="G472" t="str">
            <v>m²</v>
          </cell>
          <cell r="H472">
            <v>2430</v>
          </cell>
          <cell r="I472">
            <v>133.88999999999999</v>
          </cell>
          <cell r="J472">
            <v>325352.7</v>
          </cell>
          <cell r="K472">
            <v>2430</v>
          </cell>
          <cell r="L472">
            <v>133.88999999999999</v>
          </cell>
          <cell r="M472">
            <v>325352.7</v>
          </cell>
          <cell r="N472">
            <v>0</v>
          </cell>
          <cell r="O472">
            <v>0</v>
          </cell>
        </row>
        <row r="473">
          <cell r="B473" t="str">
            <v>12170195</v>
          </cell>
          <cell r="C473">
            <v>170195</v>
          </cell>
          <cell r="D473" t="str">
            <v>Portão em ferro galvanizado eletrofundido malha 65x132 mm, de abrir, 2 folhas, com pintura eletrolítica</v>
          </cell>
          <cell r="E473" t="str">
            <v>Contrato</v>
          </cell>
          <cell r="F473" t="str">
            <v>Edif</v>
          </cell>
          <cell r="G473" t="str">
            <v>m²</v>
          </cell>
          <cell r="H473">
            <v>6.57</v>
          </cell>
          <cell r="I473">
            <v>686.5</v>
          </cell>
          <cell r="J473">
            <v>4510.3</v>
          </cell>
          <cell r="K473">
            <v>6.57</v>
          </cell>
          <cell r="L473">
            <v>686.5</v>
          </cell>
          <cell r="M473">
            <v>4510.3</v>
          </cell>
          <cell r="N473">
            <v>0</v>
          </cell>
          <cell r="O473">
            <v>0</v>
          </cell>
        </row>
        <row r="474">
          <cell r="B474" t="str">
            <v>12180101</v>
          </cell>
          <cell r="C474">
            <v>180101</v>
          </cell>
          <cell r="D474" t="str">
            <v>Tutor e amarilho para árvores</v>
          </cell>
          <cell r="E474" t="str">
            <v>Contrato</v>
          </cell>
          <cell r="F474" t="str">
            <v>Edif</v>
          </cell>
          <cell r="G474" t="str">
            <v>un</v>
          </cell>
          <cell r="H474">
            <v>533</v>
          </cell>
          <cell r="I474">
            <v>7.61</v>
          </cell>
          <cell r="J474">
            <v>4056.13</v>
          </cell>
          <cell r="K474">
            <v>533</v>
          </cell>
          <cell r="L474">
            <v>7.61</v>
          </cell>
          <cell r="M474">
            <v>4056.13</v>
          </cell>
          <cell r="N474">
            <v>0</v>
          </cell>
          <cell r="O474">
            <v>0</v>
          </cell>
        </row>
        <row r="475">
          <cell r="B475" t="str">
            <v>12180103</v>
          </cell>
          <cell r="C475">
            <v>180103</v>
          </cell>
          <cell r="D475" t="str">
            <v>Protetor tipo parque para árvores</v>
          </cell>
          <cell r="E475" t="str">
            <v>Contrato</v>
          </cell>
          <cell r="F475" t="str">
            <v>Edif</v>
          </cell>
          <cell r="G475" t="str">
            <v>un</v>
          </cell>
          <cell r="H475">
            <v>533</v>
          </cell>
          <cell r="I475">
            <v>41.05</v>
          </cell>
          <cell r="J475">
            <v>21879.65</v>
          </cell>
          <cell r="K475">
            <v>533</v>
          </cell>
          <cell r="L475">
            <v>41.05</v>
          </cell>
          <cell r="M475">
            <v>21879.65</v>
          </cell>
          <cell r="N475">
            <v>0</v>
          </cell>
          <cell r="O475">
            <v>0</v>
          </cell>
        </row>
        <row r="476">
          <cell r="B476" t="str">
            <v>12180225</v>
          </cell>
          <cell r="C476">
            <v>180225</v>
          </cell>
          <cell r="D476" t="str">
            <v>Ipê amarelo (tabebuia Chrysotricha)</v>
          </cell>
          <cell r="E476" t="str">
            <v>Contrato</v>
          </cell>
          <cell r="F476" t="str">
            <v>Edif</v>
          </cell>
          <cell r="G476" t="str">
            <v>un</v>
          </cell>
          <cell r="H476">
            <v>93</v>
          </cell>
          <cell r="I476">
            <v>84.43</v>
          </cell>
          <cell r="J476">
            <v>7851.99</v>
          </cell>
          <cell r="K476">
            <v>93</v>
          </cell>
          <cell r="L476">
            <v>84.43</v>
          </cell>
          <cell r="M476">
            <v>7851.99</v>
          </cell>
          <cell r="N476">
            <v>0</v>
          </cell>
          <cell r="O476">
            <v>0</v>
          </cell>
        </row>
        <row r="477">
          <cell r="B477" t="str">
            <v>12180227</v>
          </cell>
          <cell r="C477">
            <v>180227</v>
          </cell>
          <cell r="D477" t="str">
            <v>Ipê Roxo (Tabebuia Impetiginosa)</v>
          </cell>
          <cell r="E477" t="str">
            <v>Contrato</v>
          </cell>
          <cell r="F477" t="str">
            <v>Edif</v>
          </cell>
          <cell r="G477" t="str">
            <v>un</v>
          </cell>
          <cell r="H477">
            <v>17</v>
          </cell>
          <cell r="I477">
            <v>129.06</v>
          </cell>
          <cell r="J477">
            <v>2194.02</v>
          </cell>
          <cell r="K477">
            <v>17</v>
          </cell>
          <cell r="L477">
            <v>129.06</v>
          </cell>
          <cell r="M477">
            <v>2194.02</v>
          </cell>
          <cell r="N477">
            <v>0</v>
          </cell>
          <cell r="O477">
            <v>0</v>
          </cell>
        </row>
        <row r="478">
          <cell r="B478" t="str">
            <v>12180240</v>
          </cell>
          <cell r="C478">
            <v>180240</v>
          </cell>
          <cell r="D478" t="str">
            <v>Pau-ferro (Caesalpinia Ferrea)</v>
          </cell>
          <cell r="E478" t="str">
            <v>Contrato</v>
          </cell>
          <cell r="F478" t="str">
            <v>Edif</v>
          </cell>
          <cell r="G478" t="str">
            <v>un</v>
          </cell>
          <cell r="H478">
            <v>180</v>
          </cell>
          <cell r="I478">
            <v>119.81</v>
          </cell>
          <cell r="J478">
            <v>21565.8</v>
          </cell>
          <cell r="K478">
            <v>180</v>
          </cell>
          <cell r="L478">
            <v>119.81</v>
          </cell>
          <cell r="M478">
            <v>21565.8</v>
          </cell>
          <cell r="N478">
            <v>0</v>
          </cell>
          <cell r="O478">
            <v>0</v>
          </cell>
        </row>
        <row r="479">
          <cell r="B479" t="str">
            <v>12180250</v>
          </cell>
          <cell r="C479">
            <v>180250</v>
          </cell>
          <cell r="D479" t="str">
            <v>Sibipiruna (Caesalpinia Peltophoroides)</v>
          </cell>
          <cell r="E479" t="str">
            <v>Contrato</v>
          </cell>
          <cell r="F479" t="str">
            <v>Edif</v>
          </cell>
          <cell r="G479" t="str">
            <v>un</v>
          </cell>
          <cell r="H479">
            <v>243</v>
          </cell>
          <cell r="I479">
            <v>119.29</v>
          </cell>
          <cell r="J479">
            <v>28987.47</v>
          </cell>
          <cell r="K479">
            <v>243</v>
          </cell>
          <cell r="L479">
            <v>119.29</v>
          </cell>
          <cell r="M479">
            <v>28987.47</v>
          </cell>
          <cell r="N479">
            <v>0</v>
          </cell>
          <cell r="O479">
            <v>0</v>
          </cell>
        </row>
        <row r="480">
          <cell r="B480" t="str">
            <v>12180265</v>
          </cell>
          <cell r="C480">
            <v>180265</v>
          </cell>
          <cell r="D480" t="str">
            <v>Colinia (chamaedorea elegans)</v>
          </cell>
          <cell r="E480" t="str">
            <v>Contrato</v>
          </cell>
          <cell r="F480" t="str">
            <v>Edif</v>
          </cell>
          <cell r="G480" t="str">
            <v>un</v>
          </cell>
          <cell r="H480">
            <v>2600</v>
          </cell>
          <cell r="I480">
            <v>139.09</v>
          </cell>
          <cell r="J480">
            <v>361634</v>
          </cell>
          <cell r="K480">
            <v>2600</v>
          </cell>
          <cell r="L480">
            <v>139.09</v>
          </cell>
          <cell r="M480">
            <v>361634</v>
          </cell>
          <cell r="N480">
            <v>0</v>
          </cell>
          <cell r="O480">
            <v>0</v>
          </cell>
        </row>
        <row r="481">
          <cell r="B481" t="str">
            <v>12180273</v>
          </cell>
          <cell r="C481">
            <v>180273</v>
          </cell>
          <cell r="D481" t="str">
            <v>Jerivá (arecastrum romanzoffianum)</v>
          </cell>
          <cell r="E481" t="str">
            <v>Contrato</v>
          </cell>
          <cell r="F481" t="str">
            <v>Edif</v>
          </cell>
          <cell r="G481" t="str">
            <v>un</v>
          </cell>
          <cell r="H481">
            <v>1000</v>
          </cell>
          <cell r="I481">
            <v>52.33</v>
          </cell>
          <cell r="J481">
            <v>52330</v>
          </cell>
          <cell r="K481">
            <v>1000</v>
          </cell>
          <cell r="L481">
            <v>52.33</v>
          </cell>
          <cell r="M481">
            <v>52330</v>
          </cell>
          <cell r="N481">
            <v>0</v>
          </cell>
          <cell r="O481">
            <v>0</v>
          </cell>
        </row>
        <row r="482">
          <cell r="B482" t="str">
            <v>12180305</v>
          </cell>
          <cell r="C482">
            <v>180305</v>
          </cell>
          <cell r="D482" t="str">
            <v>Grama Esmeralda</v>
          </cell>
          <cell r="E482" t="str">
            <v>Contrato</v>
          </cell>
          <cell r="F482" t="str">
            <v>Edif</v>
          </cell>
          <cell r="G482" t="str">
            <v>m²</v>
          </cell>
          <cell r="H482">
            <v>16603.97</v>
          </cell>
          <cell r="I482">
            <v>22.1</v>
          </cell>
          <cell r="J482">
            <v>366947.73</v>
          </cell>
          <cell r="K482">
            <v>16603.97</v>
          </cell>
          <cell r="L482">
            <v>22.1</v>
          </cell>
          <cell r="M482">
            <v>366947.73</v>
          </cell>
          <cell r="N482">
            <v>0</v>
          </cell>
          <cell r="O482">
            <v>0</v>
          </cell>
        </row>
        <row r="483">
          <cell r="B483" t="str">
            <v>12180315</v>
          </cell>
          <cell r="C483">
            <v>180315</v>
          </cell>
          <cell r="D483" t="str">
            <v>Clorofito (Clorophytum Cromossum)</v>
          </cell>
          <cell r="E483" t="str">
            <v>Contrato</v>
          </cell>
          <cell r="F483" t="str">
            <v>Edif</v>
          </cell>
          <cell r="G483" t="str">
            <v>dúzia</v>
          </cell>
          <cell r="H483">
            <v>13711.73</v>
          </cell>
          <cell r="I483">
            <v>18.72</v>
          </cell>
          <cell r="J483">
            <v>256683.58</v>
          </cell>
          <cell r="K483">
            <v>13711.73</v>
          </cell>
          <cell r="L483">
            <v>18.72</v>
          </cell>
          <cell r="M483">
            <v>256683.58</v>
          </cell>
          <cell r="N483">
            <v>0</v>
          </cell>
          <cell r="O483">
            <v>0</v>
          </cell>
        </row>
        <row r="484">
          <cell r="B484" t="str">
            <v>12180371</v>
          </cell>
          <cell r="C484">
            <v>180371</v>
          </cell>
          <cell r="D484" t="str">
            <v>Bela Emília (Plumbago Capensis)</v>
          </cell>
          <cell r="E484" t="str">
            <v>Contrato</v>
          </cell>
          <cell r="F484" t="str">
            <v>Edif</v>
          </cell>
          <cell r="G484" t="str">
            <v>un</v>
          </cell>
          <cell r="H484">
            <v>420</v>
          </cell>
          <cell r="I484">
            <v>19.09</v>
          </cell>
          <cell r="J484">
            <v>8017.8</v>
          </cell>
          <cell r="K484">
            <v>420</v>
          </cell>
          <cell r="L484">
            <v>19.09</v>
          </cell>
          <cell r="M484">
            <v>8017.8</v>
          </cell>
          <cell r="N484">
            <v>0</v>
          </cell>
          <cell r="O484">
            <v>0</v>
          </cell>
        </row>
        <row r="485">
          <cell r="B485" t="str">
            <v>12181204</v>
          </cell>
          <cell r="C485">
            <v>181204</v>
          </cell>
          <cell r="D485" t="str">
            <v>IC.04 - Banco em concreto aparente - L = 50 CM</v>
          </cell>
          <cell r="E485" t="str">
            <v>Contrato</v>
          </cell>
          <cell r="F485" t="str">
            <v>Edif</v>
          </cell>
          <cell r="G485" t="str">
            <v>m</v>
          </cell>
          <cell r="H485">
            <v>52.2</v>
          </cell>
          <cell r="I485">
            <v>137.63999999999999</v>
          </cell>
          <cell r="J485">
            <v>7184.8</v>
          </cell>
          <cell r="K485">
            <v>52.2</v>
          </cell>
          <cell r="L485">
            <v>137.63999999999999</v>
          </cell>
          <cell r="M485">
            <v>7184.8</v>
          </cell>
          <cell r="N485">
            <v>0</v>
          </cell>
          <cell r="O485">
            <v>0</v>
          </cell>
        </row>
        <row r="486">
          <cell r="B486" t="str">
            <v>12181340</v>
          </cell>
          <cell r="C486">
            <v>181340</v>
          </cell>
          <cell r="D486" t="str">
            <v>RV.10 - tanque de areia circular - raio interno 2,50m</v>
          </cell>
          <cell r="E486" t="str">
            <v>Contrato</v>
          </cell>
          <cell r="F486" t="str">
            <v>Edif</v>
          </cell>
          <cell r="G486" t="str">
            <v>un</v>
          </cell>
          <cell r="H486">
            <v>6</v>
          </cell>
          <cell r="I486">
            <v>4756.1099999999997</v>
          </cell>
          <cell r="J486">
            <v>28536.66</v>
          </cell>
          <cell r="K486">
            <v>6</v>
          </cell>
          <cell r="L486">
            <v>4756.1099999999997</v>
          </cell>
          <cell r="M486">
            <v>28536.66</v>
          </cell>
          <cell r="N486">
            <v>0</v>
          </cell>
          <cell r="O486">
            <v>0</v>
          </cell>
        </row>
        <row r="487">
          <cell r="B487" t="str">
            <v>12181405</v>
          </cell>
          <cell r="C487">
            <v>181405</v>
          </cell>
          <cell r="D487" t="str">
            <v>Carrossel para 20 lugares,  diâmetro 2,20m, fornecimento e instalação</v>
          </cell>
          <cell r="E487" t="str">
            <v>Contrato</v>
          </cell>
          <cell r="F487" t="str">
            <v>Edif</v>
          </cell>
          <cell r="G487" t="str">
            <v>un</v>
          </cell>
          <cell r="H487">
            <v>1</v>
          </cell>
          <cell r="I487">
            <v>1383.24</v>
          </cell>
          <cell r="J487">
            <v>1383.24</v>
          </cell>
          <cell r="K487">
            <v>1</v>
          </cell>
          <cell r="L487">
            <v>1383.24</v>
          </cell>
          <cell r="M487">
            <v>1383.24</v>
          </cell>
          <cell r="N487">
            <v>0</v>
          </cell>
          <cell r="O487">
            <v>0</v>
          </cell>
        </row>
        <row r="488">
          <cell r="B488" t="str">
            <v>12181408</v>
          </cell>
          <cell r="C488">
            <v>181408</v>
          </cell>
          <cell r="D488" t="str">
            <v>Escorregador compr=3,00m h=1,80m - estrutura metálica</v>
          </cell>
          <cell r="E488" t="str">
            <v>Contrato</v>
          </cell>
          <cell r="F488" t="str">
            <v>Edif</v>
          </cell>
          <cell r="G488" t="str">
            <v>un</v>
          </cell>
          <cell r="H488">
            <v>4</v>
          </cell>
          <cell r="I488">
            <v>1586.49</v>
          </cell>
          <cell r="J488">
            <v>6345.96</v>
          </cell>
          <cell r="K488">
            <v>4</v>
          </cell>
          <cell r="L488">
            <v>1586.49</v>
          </cell>
          <cell r="M488">
            <v>6345.96</v>
          </cell>
          <cell r="N488">
            <v>0</v>
          </cell>
          <cell r="O488">
            <v>0</v>
          </cell>
        </row>
        <row r="489">
          <cell r="B489" t="str">
            <v>12181411</v>
          </cell>
          <cell r="C489">
            <v>181411</v>
          </cell>
          <cell r="D489" t="str">
            <v>Gangorra com 3 pranchas compr=3,00m h=0,70m - estrutura metálica</v>
          </cell>
          <cell r="E489" t="str">
            <v>Contrato</v>
          </cell>
          <cell r="F489" t="str">
            <v>Edif</v>
          </cell>
          <cell r="G489" t="str">
            <v>un</v>
          </cell>
          <cell r="H489">
            <v>4</v>
          </cell>
          <cell r="I489">
            <v>1164.3900000000001</v>
          </cell>
          <cell r="J489">
            <v>4657.5600000000004</v>
          </cell>
          <cell r="K489">
            <v>4</v>
          </cell>
          <cell r="L489">
            <v>1164.3900000000001</v>
          </cell>
          <cell r="M489">
            <v>4657.5600000000004</v>
          </cell>
          <cell r="N489">
            <v>0</v>
          </cell>
          <cell r="O489">
            <v>0</v>
          </cell>
        </row>
        <row r="490">
          <cell r="B490" t="str">
            <v>12181415</v>
          </cell>
          <cell r="C490">
            <v>181415</v>
          </cell>
          <cell r="D490" t="str">
            <v>Balanço de 3 lugares com pneus compr=4,50m h=2,50m - estrutura metálica</v>
          </cell>
          <cell r="E490" t="str">
            <v>Contrato</v>
          </cell>
          <cell r="F490" t="str">
            <v>Edif</v>
          </cell>
          <cell r="G490" t="str">
            <v>un</v>
          </cell>
          <cell r="H490">
            <v>6</v>
          </cell>
          <cell r="I490">
            <v>1348.5</v>
          </cell>
          <cell r="J490">
            <v>8091</v>
          </cell>
          <cell r="K490">
            <v>6</v>
          </cell>
          <cell r="L490">
            <v>1348.5</v>
          </cell>
          <cell r="M490">
            <v>8091</v>
          </cell>
          <cell r="N490">
            <v>0</v>
          </cell>
          <cell r="O490">
            <v>0</v>
          </cell>
        </row>
        <row r="491">
          <cell r="B491" t="str">
            <v>12181441</v>
          </cell>
          <cell r="C491">
            <v>181441</v>
          </cell>
          <cell r="D491" t="str">
            <v>Playground brinquedos de madeira - casa tarzan com rampa escalada, escorregador, ponte e escada marinheiro</v>
          </cell>
          <cell r="E491" t="str">
            <v>Contrato</v>
          </cell>
          <cell r="F491" t="str">
            <v>Edif</v>
          </cell>
          <cell r="G491" t="str">
            <v>un</v>
          </cell>
          <cell r="H491">
            <v>4</v>
          </cell>
          <cell r="I491">
            <v>5624.09</v>
          </cell>
          <cell r="J491">
            <v>22496.36</v>
          </cell>
          <cell r="K491">
            <v>4</v>
          </cell>
          <cell r="L491">
            <v>5624.09</v>
          </cell>
          <cell r="M491">
            <v>22496.36</v>
          </cell>
          <cell r="N491">
            <v>0</v>
          </cell>
          <cell r="O491">
            <v>0</v>
          </cell>
        </row>
        <row r="492">
          <cell r="B492" t="str">
            <v>12181446</v>
          </cell>
          <cell r="C492">
            <v>181446</v>
          </cell>
          <cell r="D492" t="str">
            <v>Playground brinquedos de madeira - gangorra dupla</v>
          </cell>
          <cell r="E492" t="str">
            <v>Contrato</v>
          </cell>
          <cell r="F492" t="str">
            <v>Edif</v>
          </cell>
          <cell r="G492" t="str">
            <v>un</v>
          </cell>
          <cell r="H492">
            <v>7</v>
          </cell>
          <cell r="I492">
            <v>685.76</v>
          </cell>
          <cell r="J492">
            <v>4800.32</v>
          </cell>
          <cell r="K492">
            <v>7</v>
          </cell>
          <cell r="L492">
            <v>685.76</v>
          </cell>
          <cell r="M492">
            <v>4800.32</v>
          </cell>
          <cell r="N492">
            <v>0</v>
          </cell>
          <cell r="O492">
            <v>0</v>
          </cell>
        </row>
        <row r="493">
          <cell r="B493" t="str">
            <v>12181447</v>
          </cell>
          <cell r="C493">
            <v>181447</v>
          </cell>
          <cell r="D493" t="str">
            <v>Playground brinquedos de madeira - argola e trapézio</v>
          </cell>
          <cell r="E493" t="str">
            <v>Contrato</v>
          </cell>
          <cell r="F493" t="str">
            <v>Edif</v>
          </cell>
          <cell r="G493" t="str">
            <v>un</v>
          </cell>
          <cell r="H493">
            <v>6</v>
          </cell>
          <cell r="I493">
            <v>1574.13</v>
          </cell>
          <cell r="J493">
            <v>9444.7800000000007</v>
          </cell>
          <cell r="K493">
            <v>6</v>
          </cell>
          <cell r="L493">
            <v>1574.13</v>
          </cell>
          <cell r="M493">
            <v>9444.7800000000007</v>
          </cell>
          <cell r="N493">
            <v>0</v>
          </cell>
          <cell r="O493">
            <v>0</v>
          </cell>
        </row>
        <row r="494">
          <cell r="B494" t="str">
            <v>12181448</v>
          </cell>
          <cell r="C494">
            <v>181448</v>
          </cell>
          <cell r="D494" t="str">
            <v>Playground brinquedos de madeira - balança dupla</v>
          </cell>
          <cell r="E494" t="str">
            <v>Contrato</v>
          </cell>
          <cell r="F494" t="str">
            <v>Edif</v>
          </cell>
          <cell r="G494" t="str">
            <v>un</v>
          </cell>
          <cell r="H494">
            <v>3</v>
          </cell>
          <cell r="I494">
            <v>928</v>
          </cell>
          <cell r="J494">
            <v>2784</v>
          </cell>
          <cell r="K494">
            <v>3</v>
          </cell>
          <cell r="L494">
            <v>928</v>
          </cell>
          <cell r="M494">
            <v>2784</v>
          </cell>
          <cell r="N494">
            <v>0</v>
          </cell>
          <cell r="O494">
            <v>0</v>
          </cell>
        </row>
        <row r="495">
          <cell r="B495" t="str">
            <v>12188001</v>
          </cell>
          <cell r="C495">
            <v>188001</v>
          </cell>
          <cell r="D495" t="str">
            <v>Revolvimento e ajuste do solo</v>
          </cell>
          <cell r="E495" t="str">
            <v>Contrato</v>
          </cell>
          <cell r="F495" t="str">
            <v>Edif</v>
          </cell>
          <cell r="G495" t="str">
            <v>m²</v>
          </cell>
          <cell r="H495">
            <v>15920</v>
          </cell>
          <cell r="I495">
            <v>4.22</v>
          </cell>
          <cell r="J495">
            <v>67182.399999999994</v>
          </cell>
          <cell r="K495">
            <v>15920</v>
          </cell>
          <cell r="L495">
            <v>4.22</v>
          </cell>
          <cell r="M495">
            <v>67182.399999999994</v>
          </cell>
          <cell r="N495">
            <v>0</v>
          </cell>
          <cell r="O495">
            <v>0</v>
          </cell>
        </row>
        <row r="496">
          <cell r="B496" t="str">
            <v>12188011</v>
          </cell>
          <cell r="C496">
            <v>188011</v>
          </cell>
          <cell r="D496" t="str">
            <v>Terra preparada para plantio</v>
          </cell>
          <cell r="E496" t="str">
            <v>Contrato</v>
          </cell>
          <cell r="F496" t="str">
            <v>Edif</v>
          </cell>
          <cell r="G496" t="str">
            <v>m³</v>
          </cell>
          <cell r="H496">
            <v>6368</v>
          </cell>
          <cell r="I496">
            <v>110.48</v>
          </cell>
          <cell r="J496">
            <v>703536.64000000001</v>
          </cell>
          <cell r="K496">
            <v>6368</v>
          </cell>
          <cell r="L496">
            <v>110.48</v>
          </cell>
          <cell r="M496">
            <v>703536.64000000001</v>
          </cell>
          <cell r="N496">
            <v>0</v>
          </cell>
          <cell r="O496">
            <v>0</v>
          </cell>
        </row>
        <row r="497">
          <cell r="C497" t="str">
            <v>.</v>
          </cell>
          <cell r="D497">
            <v>0</v>
          </cell>
          <cell r="E497">
            <v>0</v>
          </cell>
          <cell r="F497">
            <v>0</v>
          </cell>
          <cell r="G497">
            <v>0</v>
          </cell>
          <cell r="H497">
            <v>0</v>
          </cell>
          <cell r="I497">
            <v>0</v>
          </cell>
          <cell r="J497">
            <v>0</v>
          </cell>
          <cell r="K497">
            <v>0</v>
          </cell>
          <cell r="L497">
            <v>0</v>
          </cell>
          <cell r="M497">
            <v>0</v>
          </cell>
          <cell r="N497">
            <v>0</v>
          </cell>
          <cell r="O497">
            <v>0</v>
          </cell>
        </row>
        <row r="498">
          <cell r="C498">
            <v>13</v>
          </cell>
          <cell r="D498" t="str">
            <v>SERVIÇOS DIVERSOS</v>
          </cell>
          <cell r="E498">
            <v>0</v>
          </cell>
          <cell r="F498">
            <v>0</v>
          </cell>
          <cell r="G498">
            <v>0</v>
          </cell>
          <cell r="H498">
            <v>0</v>
          </cell>
          <cell r="I498">
            <v>0</v>
          </cell>
          <cell r="J498">
            <v>0</v>
          </cell>
          <cell r="K498">
            <v>0</v>
          </cell>
          <cell r="L498">
            <v>0</v>
          </cell>
          <cell r="M498">
            <v>3935316.2700000005</v>
          </cell>
          <cell r="N498">
            <v>0</v>
          </cell>
          <cell r="O498">
            <v>3935316.2700000005</v>
          </cell>
        </row>
        <row r="499">
          <cell r="B499" t="str">
            <v>1340400</v>
          </cell>
          <cell r="C499">
            <v>40400</v>
          </cell>
          <cell r="D499" t="str">
            <v>Escavação mecânica para fundações e valas com profundidade &lt; ou = a 4,00 m</v>
          </cell>
          <cell r="E499" t="str">
            <v>Contrato</v>
          </cell>
          <cell r="F499">
            <v>0</v>
          </cell>
          <cell r="G499" t="str">
            <v>m³</v>
          </cell>
          <cell r="H499">
            <v>0</v>
          </cell>
          <cell r="I499">
            <v>0</v>
          </cell>
          <cell r="J499">
            <v>0</v>
          </cell>
          <cell r="K499">
            <v>4006.08</v>
          </cell>
          <cell r="L499">
            <v>6.99</v>
          </cell>
          <cell r="M499">
            <v>28002.49</v>
          </cell>
          <cell r="N499">
            <v>4006.08</v>
          </cell>
          <cell r="O499">
            <v>28002.49</v>
          </cell>
        </row>
        <row r="500">
          <cell r="B500" t="str">
            <v>1341500</v>
          </cell>
          <cell r="C500">
            <v>41500</v>
          </cell>
          <cell r="D500" t="str">
            <v>Carga e remoção de terra até a distância média de 1,00 Km</v>
          </cell>
          <cell r="E500" t="str">
            <v>Contrato</v>
          </cell>
          <cell r="F500">
            <v>0</v>
          </cell>
          <cell r="G500" t="str">
            <v>m³</v>
          </cell>
          <cell r="H500">
            <v>0</v>
          </cell>
          <cell r="I500">
            <v>0</v>
          </cell>
          <cell r="J500">
            <v>0</v>
          </cell>
          <cell r="K500">
            <v>4006.08</v>
          </cell>
          <cell r="L500">
            <v>6.14</v>
          </cell>
          <cell r="M500">
            <v>24597.33</v>
          </cell>
          <cell r="N500">
            <v>4006.08</v>
          </cell>
          <cell r="O500">
            <v>24597.33</v>
          </cell>
        </row>
        <row r="501">
          <cell r="B501" t="str">
            <v>1346000</v>
          </cell>
          <cell r="C501">
            <v>46000</v>
          </cell>
          <cell r="D501" t="str">
            <v>Remoção de terra além do 1º Km</v>
          </cell>
          <cell r="E501" t="str">
            <v>Contrato</v>
          </cell>
          <cell r="F501">
            <v>0</v>
          </cell>
          <cell r="G501" t="str">
            <v>m³ x km</v>
          </cell>
          <cell r="H501">
            <v>0</v>
          </cell>
          <cell r="I501">
            <v>0</v>
          </cell>
          <cell r="J501">
            <v>0</v>
          </cell>
          <cell r="K501">
            <v>174665.08799999999</v>
          </cell>
          <cell r="L501">
            <v>1.01</v>
          </cell>
          <cell r="M501">
            <v>176411.73</v>
          </cell>
          <cell r="N501">
            <v>174665.08799999999</v>
          </cell>
          <cell r="O501">
            <v>176411.73</v>
          </cell>
        </row>
        <row r="502">
          <cell r="B502" t="str">
            <v>13PET 34</v>
          </cell>
          <cell r="C502" t="str">
            <v>PET 34</v>
          </cell>
          <cell r="D502" t="str">
            <v>Descarga de resíduos sólidos da construção civil e/ou inertes em bota-fora licenciado.</v>
          </cell>
          <cell r="E502" t="str">
            <v>Contrato</v>
          </cell>
          <cell r="F502">
            <v>0</v>
          </cell>
          <cell r="G502" t="str">
            <v>m³</v>
          </cell>
          <cell r="H502">
            <v>0</v>
          </cell>
          <cell r="I502">
            <v>0</v>
          </cell>
          <cell r="J502">
            <v>0</v>
          </cell>
          <cell r="K502">
            <v>4006.08</v>
          </cell>
          <cell r="L502">
            <v>20.48</v>
          </cell>
          <cell r="M502">
            <v>82044.509999999995</v>
          </cell>
          <cell r="N502">
            <v>4006.08</v>
          </cell>
          <cell r="O502">
            <v>82044.509999999995</v>
          </cell>
        </row>
        <row r="503">
          <cell r="B503" t="str">
            <v>1352000</v>
          </cell>
          <cell r="C503">
            <v>52000</v>
          </cell>
          <cell r="D503" t="str">
            <v>Fundação de rachão</v>
          </cell>
          <cell r="E503" t="str">
            <v>Contrato</v>
          </cell>
          <cell r="F503">
            <v>0</v>
          </cell>
          <cell r="G503" t="str">
            <v>m³</v>
          </cell>
          <cell r="H503">
            <v>0</v>
          </cell>
          <cell r="I503">
            <v>0</v>
          </cell>
          <cell r="J503">
            <v>0</v>
          </cell>
          <cell r="K503">
            <v>9361.2000000000007</v>
          </cell>
          <cell r="L503">
            <v>111.64</v>
          </cell>
          <cell r="M503">
            <v>1045084.36</v>
          </cell>
          <cell r="N503">
            <v>9361.2000000000007</v>
          </cell>
          <cell r="O503">
            <v>1045084.36</v>
          </cell>
        </row>
        <row r="504">
          <cell r="B504" t="str">
            <v>1362500</v>
          </cell>
          <cell r="C504">
            <v>62500</v>
          </cell>
          <cell r="D504" t="str">
            <v>Dreno de areia</v>
          </cell>
          <cell r="E504" t="str">
            <v>Contrato</v>
          </cell>
          <cell r="F504">
            <v>0</v>
          </cell>
          <cell r="G504" t="str">
            <v>m³</v>
          </cell>
          <cell r="H504">
            <v>0</v>
          </cell>
          <cell r="I504">
            <v>0</v>
          </cell>
          <cell r="J504">
            <v>0</v>
          </cell>
          <cell r="K504">
            <v>330</v>
          </cell>
          <cell r="L504">
            <v>107.78</v>
          </cell>
          <cell r="M504">
            <v>35567.4</v>
          </cell>
          <cell r="N504">
            <v>330</v>
          </cell>
          <cell r="O504">
            <v>35567.4</v>
          </cell>
        </row>
        <row r="505">
          <cell r="B505" t="str">
            <v>1366901</v>
          </cell>
          <cell r="C505">
            <v>66901</v>
          </cell>
          <cell r="D505" t="str">
            <v>Fornecimento e colocação de manta geotêxtil com resistência à tração longitudinal de 7KN/m e tração transversal de 6 kn/m</v>
          </cell>
          <cell r="E505" t="str">
            <v>Contrato</v>
          </cell>
          <cell r="F505">
            <v>0</v>
          </cell>
          <cell r="G505" t="str">
            <v>m²</v>
          </cell>
          <cell r="H505">
            <v>0</v>
          </cell>
          <cell r="I505">
            <v>0</v>
          </cell>
          <cell r="J505">
            <v>0</v>
          </cell>
          <cell r="K505">
            <v>250</v>
          </cell>
          <cell r="L505">
            <v>2.16</v>
          </cell>
          <cell r="M505">
            <v>540</v>
          </cell>
          <cell r="N505">
            <v>250</v>
          </cell>
          <cell r="O505">
            <v>540</v>
          </cell>
        </row>
        <row r="506">
          <cell r="B506" t="str">
            <v>13PET 04</v>
          </cell>
          <cell r="C506" t="str">
            <v>PET 04</v>
          </cell>
          <cell r="D506" t="str">
            <v>Guindaste hidráulico cap. 60 ton, com lança telescópica de 42 m</v>
          </cell>
          <cell r="E506" t="str">
            <v>Contrato</v>
          </cell>
          <cell r="F506">
            <v>0</v>
          </cell>
          <cell r="G506" t="str">
            <v>m²</v>
          </cell>
          <cell r="H506">
            <v>0</v>
          </cell>
          <cell r="I506">
            <v>0</v>
          </cell>
          <cell r="J506">
            <v>0</v>
          </cell>
          <cell r="K506">
            <v>16</v>
          </cell>
          <cell r="L506">
            <v>254.65</v>
          </cell>
          <cell r="M506">
            <v>4074.4</v>
          </cell>
          <cell r="N506">
            <v>16</v>
          </cell>
          <cell r="O506">
            <v>4074.4</v>
          </cell>
        </row>
        <row r="507">
          <cell r="B507" t="str">
            <v>1361803</v>
          </cell>
          <cell r="C507">
            <v>61803</v>
          </cell>
          <cell r="D507" t="str">
            <v>Poço de visita tipo 3 - 2,20 x 2,20 x 2,20 m</v>
          </cell>
          <cell r="E507" t="str">
            <v>Contrato</v>
          </cell>
          <cell r="F507">
            <v>0</v>
          </cell>
          <cell r="G507" t="str">
            <v>un</v>
          </cell>
          <cell r="H507">
            <v>0</v>
          </cell>
          <cell r="I507">
            <v>0</v>
          </cell>
          <cell r="J507">
            <v>0</v>
          </cell>
          <cell r="K507">
            <v>2</v>
          </cell>
          <cell r="L507">
            <v>4838.34</v>
          </cell>
          <cell r="M507">
            <v>9676.68</v>
          </cell>
          <cell r="N507">
            <v>2</v>
          </cell>
          <cell r="O507">
            <v>9676.68</v>
          </cell>
        </row>
        <row r="508">
          <cell r="B508" t="str">
            <v>1361900</v>
          </cell>
          <cell r="C508">
            <v>61900</v>
          </cell>
          <cell r="D508" t="str">
            <v>Chaminé de poço de visita com alvenaria de um tijolo comum</v>
          </cell>
          <cell r="E508" t="str">
            <v>Contrato</v>
          </cell>
          <cell r="F508">
            <v>0</v>
          </cell>
          <cell r="G508" t="str">
            <v>un</v>
          </cell>
          <cell r="H508">
            <v>0</v>
          </cell>
          <cell r="I508">
            <v>0</v>
          </cell>
          <cell r="J508">
            <v>0</v>
          </cell>
          <cell r="K508">
            <v>4.5</v>
          </cell>
          <cell r="L508">
            <v>489.78</v>
          </cell>
          <cell r="M508">
            <v>2204.0100000000002</v>
          </cell>
          <cell r="N508">
            <v>4.5</v>
          </cell>
          <cell r="O508">
            <v>2204.0100000000002</v>
          </cell>
        </row>
        <row r="509">
          <cell r="B509" t="str">
            <v>1362021</v>
          </cell>
          <cell r="C509">
            <v>62021</v>
          </cell>
          <cell r="D509" t="str">
            <v xml:space="preserve">Fornecimento de tampão de ferro fundido dúctil classe mínima 400 (40t) D=600mm - NBR 10160 articulado - p/ gal. águas pluv. </v>
          </cell>
          <cell r="E509" t="str">
            <v>Contrato</v>
          </cell>
          <cell r="F509">
            <v>0</v>
          </cell>
          <cell r="G509" t="str">
            <v>un</v>
          </cell>
          <cell r="H509">
            <v>0</v>
          </cell>
          <cell r="I509">
            <v>0</v>
          </cell>
          <cell r="J509">
            <v>0</v>
          </cell>
          <cell r="K509">
            <v>2</v>
          </cell>
          <cell r="L509">
            <v>383.66</v>
          </cell>
          <cell r="M509">
            <v>767.32</v>
          </cell>
          <cell r="N509">
            <v>2</v>
          </cell>
          <cell r="O509">
            <v>767.32</v>
          </cell>
        </row>
        <row r="510">
          <cell r="B510" t="str">
            <v>1370900</v>
          </cell>
          <cell r="C510">
            <v>70900</v>
          </cell>
          <cell r="D510" t="str">
            <v>Fornecimento e aplicação de aço CA-50 - diâmetro &lt; 1/2"</v>
          </cell>
          <cell r="E510" t="str">
            <v>Contrato</v>
          </cell>
          <cell r="F510">
            <v>0</v>
          </cell>
          <cell r="G510" t="str">
            <v>kg</v>
          </cell>
          <cell r="H510">
            <v>0</v>
          </cell>
          <cell r="I510">
            <v>0</v>
          </cell>
          <cell r="J510">
            <v>0</v>
          </cell>
          <cell r="K510">
            <v>13675.42</v>
          </cell>
          <cell r="L510">
            <v>4.96</v>
          </cell>
          <cell r="M510">
            <v>67830.080000000002</v>
          </cell>
          <cell r="N510">
            <v>13675.42</v>
          </cell>
          <cell r="O510">
            <v>67830.080000000002</v>
          </cell>
        </row>
        <row r="511">
          <cell r="B511" t="str">
            <v>1381402</v>
          </cell>
          <cell r="C511">
            <v>81402</v>
          </cell>
          <cell r="D511" t="str">
            <v>Forma comum, exclusive cimbramento</v>
          </cell>
          <cell r="E511" t="str">
            <v>Contrato</v>
          </cell>
          <cell r="F511">
            <v>0</v>
          </cell>
          <cell r="G511" t="str">
            <v>m²</v>
          </cell>
          <cell r="H511">
            <v>0</v>
          </cell>
          <cell r="I511">
            <v>0</v>
          </cell>
          <cell r="J511">
            <v>0</v>
          </cell>
          <cell r="K511">
            <v>120</v>
          </cell>
          <cell r="L511">
            <v>32.54</v>
          </cell>
          <cell r="M511">
            <v>3904.8</v>
          </cell>
          <cell r="N511">
            <v>120</v>
          </cell>
          <cell r="O511">
            <v>3904.8</v>
          </cell>
        </row>
        <row r="512">
          <cell r="B512" t="str">
            <v>1382700</v>
          </cell>
          <cell r="C512">
            <v>82700</v>
          </cell>
          <cell r="D512" t="str">
            <v>Fornecimento e aplicação de concreto usinado fck = 25 Mpa, bombeado</v>
          </cell>
          <cell r="E512" t="str">
            <v>Contrato</v>
          </cell>
          <cell r="F512">
            <v>0</v>
          </cell>
          <cell r="G512" t="str">
            <v>m³</v>
          </cell>
          <cell r="H512">
            <v>0</v>
          </cell>
          <cell r="I512">
            <v>0</v>
          </cell>
          <cell r="J512">
            <v>0</v>
          </cell>
          <cell r="K512">
            <v>170.27199999999999</v>
          </cell>
          <cell r="L512">
            <v>341.49</v>
          </cell>
          <cell r="M512">
            <v>58146.18</v>
          </cell>
          <cell r="N512">
            <v>170.27199999999999</v>
          </cell>
          <cell r="O512">
            <v>58146.18</v>
          </cell>
        </row>
        <row r="513">
          <cell r="B513" t="str">
            <v>13PEC 101</v>
          </cell>
          <cell r="C513" t="str">
            <v>PEC 101</v>
          </cell>
          <cell r="D513" t="str">
            <v>Blocos vazados de concretos estrutural 19 cm - 8 MPA</v>
          </cell>
          <cell r="E513" t="str">
            <v>Novo</v>
          </cell>
          <cell r="F513" t="str">
            <v>Infra</v>
          </cell>
          <cell r="G513" t="str">
            <v>m²</v>
          </cell>
          <cell r="H513">
            <v>0</v>
          </cell>
          <cell r="I513">
            <v>0</v>
          </cell>
          <cell r="J513">
            <v>0</v>
          </cell>
          <cell r="K513">
            <v>5697.7</v>
          </cell>
          <cell r="L513">
            <v>69.650000000000006</v>
          </cell>
          <cell r="M513">
            <v>396844.79999999999</v>
          </cell>
          <cell r="N513">
            <v>5697.7</v>
          </cell>
          <cell r="O513">
            <v>396844.79999999999</v>
          </cell>
        </row>
        <row r="514">
          <cell r="B514" t="str">
            <v>13PEC 109</v>
          </cell>
          <cell r="C514" t="str">
            <v>PEC 109</v>
          </cell>
          <cell r="D514" t="str">
            <v>Demolição manual de concreto armado</v>
          </cell>
          <cell r="E514" t="str">
            <v>Novo</v>
          </cell>
          <cell r="F514" t="str">
            <v>Edif</v>
          </cell>
          <cell r="G514" t="str">
            <v>m³</v>
          </cell>
          <cell r="H514">
            <v>0</v>
          </cell>
          <cell r="I514">
            <v>0</v>
          </cell>
          <cell r="J514">
            <v>0</v>
          </cell>
          <cell r="K514">
            <v>8587.9680000000008</v>
          </cell>
          <cell r="L514">
            <v>201.82</v>
          </cell>
          <cell r="M514">
            <v>1733223.7</v>
          </cell>
          <cell r="N514">
            <v>8587.9680000000008</v>
          </cell>
          <cell r="O514">
            <v>1733223.7</v>
          </cell>
        </row>
        <row r="515">
          <cell r="B515" t="str">
            <v>13PEC 94</v>
          </cell>
          <cell r="C515" t="str">
            <v>PEC 94</v>
          </cell>
          <cell r="D515" t="str">
            <v>Fornecimento e aplicação de tubo de ferro fundido Ø 1000mm, com revestimento de argamassa de cimento.</v>
          </cell>
          <cell r="E515" t="str">
            <v>Novo</v>
          </cell>
          <cell r="F515">
            <v>0</v>
          </cell>
          <cell r="G515" t="str">
            <v>m</v>
          </cell>
          <cell r="H515">
            <v>0</v>
          </cell>
          <cell r="I515">
            <v>0</v>
          </cell>
          <cell r="J515">
            <v>0</v>
          </cell>
          <cell r="K515">
            <v>50</v>
          </cell>
          <cell r="L515">
            <v>3443.98</v>
          </cell>
          <cell r="M515">
            <v>172199</v>
          </cell>
          <cell r="N515">
            <v>50</v>
          </cell>
          <cell r="O515">
            <v>172199</v>
          </cell>
        </row>
        <row r="516">
          <cell r="B516" t="str">
            <v>13PEC 95</v>
          </cell>
          <cell r="C516" t="str">
            <v>PEC 95</v>
          </cell>
          <cell r="D516" t="str">
            <v>Fornecimento e aplicação de tubo de ferro fundido Ø 1200mm, com revestimento de argamassa de cimento.</v>
          </cell>
          <cell r="E516" t="str">
            <v>Novo</v>
          </cell>
          <cell r="F516">
            <v>0</v>
          </cell>
          <cell r="G516" t="str">
            <v>m</v>
          </cell>
          <cell r="H516">
            <v>0</v>
          </cell>
          <cell r="I516">
            <v>0</v>
          </cell>
          <cell r="J516">
            <v>0</v>
          </cell>
          <cell r="K516">
            <v>18.5</v>
          </cell>
          <cell r="L516">
            <v>4555.7700000000004</v>
          </cell>
          <cell r="M516">
            <v>84281.74</v>
          </cell>
          <cell r="N516">
            <v>18.5</v>
          </cell>
          <cell r="O516">
            <v>84281.74</v>
          </cell>
        </row>
        <row r="517">
          <cell r="B517" t="str">
            <v>13PEC 124</v>
          </cell>
          <cell r="C517" t="str">
            <v>PEC 124</v>
          </cell>
          <cell r="D517" t="str">
            <v>Remoção, transporte e destinação final do tanque do posto de abastecimento.</v>
          </cell>
          <cell r="E517" t="str">
            <v>Novo</v>
          </cell>
          <cell r="F517" t="str">
            <v>Novo</v>
          </cell>
          <cell r="G517" t="str">
            <v>un</v>
          </cell>
          <cell r="H517">
            <v>0</v>
          </cell>
          <cell r="I517">
            <v>0</v>
          </cell>
          <cell r="J517">
            <v>0</v>
          </cell>
          <cell r="K517">
            <v>1</v>
          </cell>
          <cell r="L517">
            <v>9915.74</v>
          </cell>
          <cell r="M517">
            <v>9915.74</v>
          </cell>
          <cell r="N517">
            <v>1</v>
          </cell>
          <cell r="O517">
            <v>9915.74</v>
          </cell>
        </row>
        <row r="518">
          <cell r="C518" t="str">
            <v>.</v>
          </cell>
          <cell r="D518">
            <v>0</v>
          </cell>
          <cell r="E518">
            <v>0</v>
          </cell>
          <cell r="F518">
            <v>0</v>
          </cell>
          <cell r="G518">
            <v>0</v>
          </cell>
          <cell r="H518">
            <v>0</v>
          </cell>
          <cell r="I518">
            <v>0</v>
          </cell>
          <cell r="J518">
            <v>0</v>
          </cell>
          <cell r="K518">
            <v>0</v>
          </cell>
          <cell r="L518">
            <v>0</v>
          </cell>
          <cell r="M518">
            <v>0</v>
          </cell>
          <cell r="N518">
            <v>0</v>
          </cell>
          <cell r="O518">
            <v>0</v>
          </cell>
        </row>
        <row r="519">
          <cell r="C519">
            <v>14</v>
          </cell>
          <cell r="D519" t="str">
            <v>ESTUDOS E PROJETO EXECUTIVO</v>
          </cell>
          <cell r="E519">
            <v>0</v>
          </cell>
          <cell r="F519">
            <v>0</v>
          </cell>
          <cell r="G519">
            <v>0</v>
          </cell>
          <cell r="H519">
            <v>0</v>
          </cell>
          <cell r="I519">
            <v>0</v>
          </cell>
          <cell r="J519">
            <v>4658842.6700000009</v>
          </cell>
          <cell r="K519">
            <v>0</v>
          </cell>
          <cell r="L519">
            <v>0</v>
          </cell>
          <cell r="M519">
            <v>7635837.040000001</v>
          </cell>
          <cell r="N519">
            <v>0</v>
          </cell>
          <cell r="O519">
            <v>2976994.350000001</v>
          </cell>
        </row>
        <row r="520">
          <cell r="B520" t="str">
            <v>1420101</v>
          </cell>
          <cell r="C520">
            <v>20101</v>
          </cell>
          <cell r="D520" t="str">
            <v>Sondagem a Trado Manual</v>
          </cell>
          <cell r="E520" t="str">
            <v>Contrato</v>
          </cell>
          <cell r="F520" t="str">
            <v>Infra</v>
          </cell>
          <cell r="G520" t="str">
            <v>m</v>
          </cell>
          <cell r="H520">
            <v>45</v>
          </cell>
          <cell r="I520">
            <v>30.32</v>
          </cell>
          <cell r="J520">
            <v>1364.4</v>
          </cell>
          <cell r="K520">
            <v>45</v>
          </cell>
          <cell r="L520">
            <v>30.32</v>
          </cell>
          <cell r="M520">
            <v>1364.4</v>
          </cell>
          <cell r="N520">
            <v>0</v>
          </cell>
          <cell r="O520">
            <v>0</v>
          </cell>
        </row>
        <row r="521">
          <cell r="B521" t="str">
            <v>1420102</v>
          </cell>
          <cell r="C521">
            <v>20102</v>
          </cell>
          <cell r="D521" t="str">
            <v>Sondagem com extração de amostras nas condições naturais</v>
          </cell>
          <cell r="E521" t="str">
            <v>Contrato</v>
          </cell>
          <cell r="F521" t="str">
            <v>Infra</v>
          </cell>
          <cell r="G521" t="str">
            <v>un</v>
          </cell>
          <cell r="H521">
            <v>10</v>
          </cell>
          <cell r="I521">
            <v>52.23</v>
          </cell>
          <cell r="J521">
            <v>522.29999999999995</v>
          </cell>
          <cell r="K521">
            <v>10</v>
          </cell>
          <cell r="L521">
            <v>52.23</v>
          </cell>
          <cell r="M521">
            <v>522.29999999999995</v>
          </cell>
          <cell r="N521">
            <v>0</v>
          </cell>
          <cell r="O521">
            <v>0</v>
          </cell>
        </row>
        <row r="522">
          <cell r="B522" t="str">
            <v>1420202</v>
          </cell>
          <cell r="C522">
            <v>20202</v>
          </cell>
          <cell r="D522" t="str">
            <v>Mobilização e instalação de 1 equipamento</v>
          </cell>
          <cell r="E522" t="str">
            <v>Contrato</v>
          </cell>
          <cell r="F522" t="str">
            <v>Infra</v>
          </cell>
          <cell r="G522" t="str">
            <v>un</v>
          </cell>
          <cell r="H522">
            <v>1</v>
          </cell>
          <cell r="I522">
            <v>250.2</v>
          </cell>
          <cell r="J522">
            <v>250.2</v>
          </cell>
          <cell r="K522">
            <v>1</v>
          </cell>
          <cell r="L522">
            <v>250.2</v>
          </cell>
          <cell r="M522">
            <v>250.2</v>
          </cell>
          <cell r="N522">
            <v>0</v>
          </cell>
          <cell r="O522">
            <v>0</v>
          </cell>
        </row>
        <row r="523">
          <cell r="B523" t="str">
            <v>1420204</v>
          </cell>
          <cell r="C523">
            <v>20204</v>
          </cell>
          <cell r="D523" t="str">
            <v>deslocamento de equipamento entre furos em terreno plano, considerando a distância até 100m</v>
          </cell>
          <cell r="E523" t="str">
            <v>Contrato</v>
          </cell>
          <cell r="F523" t="str">
            <v>Infra</v>
          </cell>
          <cell r="G523" t="str">
            <v>un</v>
          </cell>
          <cell r="H523">
            <v>71</v>
          </cell>
          <cell r="I523">
            <v>35.54</v>
          </cell>
          <cell r="J523">
            <v>2523.34</v>
          </cell>
          <cell r="K523">
            <v>71</v>
          </cell>
          <cell r="L523">
            <v>35.54</v>
          </cell>
          <cell r="M523">
            <v>2523.34</v>
          </cell>
          <cell r="N523">
            <v>0</v>
          </cell>
          <cell r="O523">
            <v>0</v>
          </cell>
        </row>
        <row r="524">
          <cell r="B524" t="str">
            <v>1420210</v>
          </cell>
          <cell r="C524">
            <v>20210</v>
          </cell>
          <cell r="D524" t="str">
            <v>Perfuração e execução de ensaio penetométrico ou de lavagem por tempo</v>
          </cell>
          <cell r="E524" t="str">
            <v>Contrato</v>
          </cell>
          <cell r="F524" t="str">
            <v>Infra</v>
          </cell>
          <cell r="G524" t="str">
            <v>m</v>
          </cell>
          <cell r="H524">
            <v>1440</v>
          </cell>
          <cell r="I524">
            <v>56.59</v>
          </cell>
          <cell r="J524">
            <v>81489.600000000006</v>
          </cell>
          <cell r="K524">
            <v>1440</v>
          </cell>
          <cell r="L524">
            <v>56.59</v>
          </cell>
          <cell r="M524">
            <v>81489.600000000006</v>
          </cell>
          <cell r="N524">
            <v>0</v>
          </cell>
          <cell r="O524">
            <v>0</v>
          </cell>
        </row>
        <row r="525">
          <cell r="B525" t="str">
            <v>1420302</v>
          </cell>
          <cell r="C525">
            <v>20302</v>
          </cell>
          <cell r="D525" t="str">
            <v>Mobilização e instalação de 1 equipamento, considerando a distância de 10 a 20 km</v>
          </cell>
          <cell r="E525" t="str">
            <v>Contrato</v>
          </cell>
          <cell r="F525" t="str">
            <v>Infra</v>
          </cell>
          <cell r="G525" t="str">
            <v>un</v>
          </cell>
          <cell r="H525">
            <v>1</v>
          </cell>
          <cell r="I525">
            <v>258.44</v>
          </cell>
          <cell r="J525">
            <v>258.44</v>
          </cell>
          <cell r="K525">
            <v>1</v>
          </cell>
          <cell r="L525">
            <v>258.44</v>
          </cell>
          <cell r="M525">
            <v>258.44</v>
          </cell>
          <cell r="N525">
            <v>0</v>
          </cell>
          <cell r="O525">
            <v>0</v>
          </cell>
        </row>
        <row r="526">
          <cell r="B526" t="str">
            <v>1420305</v>
          </cell>
          <cell r="C526">
            <v>20305</v>
          </cell>
          <cell r="D526" t="str">
            <v>Deslocamento de equipamento entre furos em terreno plano, considerando a distância até 100m</v>
          </cell>
          <cell r="E526" t="str">
            <v>Contrato</v>
          </cell>
          <cell r="F526" t="str">
            <v>Infra</v>
          </cell>
          <cell r="G526" t="str">
            <v>un</v>
          </cell>
          <cell r="H526">
            <v>19</v>
          </cell>
          <cell r="I526">
            <v>75.2</v>
          </cell>
          <cell r="J526">
            <v>1428.8</v>
          </cell>
          <cell r="K526">
            <v>19</v>
          </cell>
          <cell r="L526">
            <v>75.2</v>
          </cell>
          <cell r="M526">
            <v>1428.8</v>
          </cell>
          <cell r="N526">
            <v>0</v>
          </cell>
          <cell r="O526">
            <v>0</v>
          </cell>
        </row>
        <row r="527">
          <cell r="B527" t="str">
            <v>1420311</v>
          </cell>
          <cell r="C527">
            <v>20311</v>
          </cell>
          <cell r="D527" t="str">
            <v>Perfuração em solos ou rochas decompostas HX</v>
          </cell>
          <cell r="E527" t="str">
            <v>Contrato</v>
          </cell>
          <cell r="F527" t="str">
            <v>Infra</v>
          </cell>
          <cell r="G527" t="str">
            <v>m</v>
          </cell>
          <cell r="H527">
            <v>200</v>
          </cell>
          <cell r="I527">
            <v>88.36</v>
          </cell>
          <cell r="J527">
            <v>17672</v>
          </cell>
          <cell r="K527">
            <v>200</v>
          </cell>
          <cell r="L527">
            <v>88.36</v>
          </cell>
          <cell r="M527">
            <v>17672</v>
          </cell>
          <cell r="N527">
            <v>0</v>
          </cell>
          <cell r="O527">
            <v>0</v>
          </cell>
        </row>
        <row r="528">
          <cell r="B528" t="str">
            <v>1420601</v>
          </cell>
          <cell r="C528">
            <v>20601</v>
          </cell>
          <cell r="D528" t="str">
            <v>Ensaios de laboratório - umidade natural</v>
          </cell>
          <cell r="E528" t="str">
            <v>Contrato</v>
          </cell>
          <cell r="F528" t="str">
            <v>Infra</v>
          </cell>
          <cell r="G528" t="str">
            <v>ens.</v>
          </cell>
          <cell r="H528">
            <v>10</v>
          </cell>
          <cell r="I528">
            <v>13.1</v>
          </cell>
          <cell r="J528">
            <v>131</v>
          </cell>
          <cell r="K528">
            <v>10</v>
          </cell>
          <cell r="L528">
            <v>13.1</v>
          </cell>
          <cell r="M528">
            <v>131</v>
          </cell>
          <cell r="N528">
            <v>0</v>
          </cell>
          <cell r="O528">
            <v>0</v>
          </cell>
        </row>
        <row r="529">
          <cell r="B529" t="str">
            <v>1420603</v>
          </cell>
          <cell r="C529">
            <v>20603</v>
          </cell>
          <cell r="D529" t="str">
            <v>Ensaios de laboratório - plasticidade</v>
          </cell>
          <cell r="E529" t="str">
            <v>Contrato</v>
          </cell>
          <cell r="F529" t="str">
            <v>Infra</v>
          </cell>
          <cell r="G529" t="str">
            <v>ens.</v>
          </cell>
          <cell r="H529">
            <v>10</v>
          </cell>
          <cell r="I529">
            <v>33.58</v>
          </cell>
          <cell r="J529">
            <v>335.8</v>
          </cell>
          <cell r="K529">
            <v>10</v>
          </cell>
          <cell r="L529">
            <v>33.58</v>
          </cell>
          <cell r="M529">
            <v>335.8</v>
          </cell>
          <cell r="N529">
            <v>0</v>
          </cell>
          <cell r="O529">
            <v>0</v>
          </cell>
        </row>
        <row r="530">
          <cell r="B530" t="str">
            <v>1420605</v>
          </cell>
          <cell r="C530">
            <v>20605</v>
          </cell>
          <cell r="D530" t="str">
            <v>Ensaios de laboratório - granulometria</v>
          </cell>
          <cell r="E530" t="str">
            <v>Contrato</v>
          </cell>
          <cell r="F530" t="str">
            <v>Infra</v>
          </cell>
          <cell r="G530" t="str">
            <v>ens.</v>
          </cell>
          <cell r="H530">
            <v>10</v>
          </cell>
          <cell r="I530">
            <v>80.16</v>
          </cell>
          <cell r="J530">
            <v>801.6</v>
          </cell>
          <cell r="K530">
            <v>10</v>
          </cell>
          <cell r="L530">
            <v>80.16</v>
          </cell>
          <cell r="M530">
            <v>801.6</v>
          </cell>
          <cell r="N530">
            <v>0</v>
          </cell>
          <cell r="O530">
            <v>0</v>
          </cell>
        </row>
        <row r="531">
          <cell r="B531" t="str">
            <v>1420608</v>
          </cell>
          <cell r="C531">
            <v>20608</v>
          </cell>
          <cell r="D531" t="str">
            <v>Ensaios de laboratório - ensaio de CBR indeformado</v>
          </cell>
          <cell r="E531" t="str">
            <v>Contrato</v>
          </cell>
          <cell r="F531" t="str">
            <v>Infra</v>
          </cell>
          <cell r="G531" t="str">
            <v>ens.</v>
          </cell>
          <cell r="H531">
            <v>10</v>
          </cell>
          <cell r="I531">
            <v>93.05</v>
          </cell>
          <cell r="J531">
            <v>930.5</v>
          </cell>
          <cell r="K531">
            <v>10</v>
          </cell>
          <cell r="L531">
            <v>93.05</v>
          </cell>
          <cell r="M531">
            <v>930.5</v>
          </cell>
          <cell r="N531">
            <v>0</v>
          </cell>
          <cell r="O531">
            <v>0</v>
          </cell>
        </row>
        <row r="532">
          <cell r="B532" t="str">
            <v>1420609</v>
          </cell>
          <cell r="C532">
            <v>20609</v>
          </cell>
          <cell r="D532" t="str">
            <v>Ensaios de laboratório - CBR-5 pontos (moldado)</v>
          </cell>
          <cell r="E532" t="str">
            <v>Contrato</v>
          </cell>
          <cell r="F532" t="str">
            <v>Infra</v>
          </cell>
          <cell r="G532" t="str">
            <v>ens.</v>
          </cell>
          <cell r="H532">
            <v>10</v>
          </cell>
          <cell r="I532">
            <v>294.88</v>
          </cell>
          <cell r="J532">
            <v>2948.8</v>
          </cell>
          <cell r="K532">
            <v>10</v>
          </cell>
          <cell r="L532">
            <v>294.88</v>
          </cell>
          <cell r="M532">
            <v>2948.8</v>
          </cell>
          <cell r="N532">
            <v>0</v>
          </cell>
          <cell r="O532">
            <v>0</v>
          </cell>
        </row>
        <row r="533">
          <cell r="B533" t="str">
            <v>1432400</v>
          </cell>
          <cell r="C533">
            <v>32400</v>
          </cell>
          <cell r="D533" t="str">
            <v>Consultor</v>
          </cell>
          <cell r="E533" t="str">
            <v>Contrato</v>
          </cell>
          <cell r="F533" t="str">
            <v>Infra</v>
          </cell>
          <cell r="G533" t="str">
            <v>h</v>
          </cell>
          <cell r="H533">
            <v>3025</v>
          </cell>
          <cell r="I533">
            <v>213.8</v>
          </cell>
          <cell r="J533">
            <v>646745</v>
          </cell>
          <cell r="K533">
            <v>5005</v>
          </cell>
          <cell r="L533">
            <v>213.8</v>
          </cell>
          <cell r="M533">
            <v>1070069</v>
          </cell>
          <cell r="N533">
            <v>1980</v>
          </cell>
          <cell r="O533">
            <v>423324</v>
          </cell>
        </row>
        <row r="534">
          <cell r="B534" t="str">
            <v>1432500</v>
          </cell>
          <cell r="C534">
            <v>32500</v>
          </cell>
          <cell r="D534" t="str">
            <v>Coordenador geral</v>
          </cell>
          <cell r="E534" t="str">
            <v>Contrato</v>
          </cell>
          <cell r="F534" t="str">
            <v>Infra</v>
          </cell>
          <cell r="G534" t="str">
            <v>h</v>
          </cell>
          <cell r="H534">
            <v>3158.5</v>
          </cell>
          <cell r="I534">
            <v>233.85</v>
          </cell>
          <cell r="J534">
            <v>738615.22</v>
          </cell>
          <cell r="K534">
            <v>5225.8818181818206</v>
          </cell>
          <cell r="L534">
            <v>233.85</v>
          </cell>
          <cell r="M534">
            <v>1222072.46</v>
          </cell>
          <cell r="N534">
            <v>2067.3818181818206</v>
          </cell>
          <cell r="O534">
            <v>483457.23</v>
          </cell>
        </row>
        <row r="535">
          <cell r="B535" t="str">
            <v>1432700</v>
          </cell>
          <cell r="C535">
            <v>32700</v>
          </cell>
          <cell r="D535" t="str">
            <v>Engenheiro/Arquiteto Sênior</v>
          </cell>
          <cell r="E535" t="str">
            <v>Contrato</v>
          </cell>
          <cell r="F535" t="str">
            <v>Infra</v>
          </cell>
          <cell r="G535" t="str">
            <v>h</v>
          </cell>
          <cell r="H535">
            <v>9047</v>
          </cell>
          <cell r="I535">
            <v>111.68</v>
          </cell>
          <cell r="J535">
            <v>1010368.96</v>
          </cell>
          <cell r="K535">
            <v>14968.672727272728</v>
          </cell>
          <cell r="L535">
            <v>111.68</v>
          </cell>
          <cell r="M535">
            <v>1671701.37</v>
          </cell>
          <cell r="N535">
            <v>5921.6727272727276</v>
          </cell>
          <cell r="O535">
            <v>661332.41</v>
          </cell>
        </row>
        <row r="536">
          <cell r="B536" t="str">
            <v>1432900</v>
          </cell>
          <cell r="C536">
            <v>32900</v>
          </cell>
          <cell r="D536" t="str">
            <v>Engenheiro/Arquiteto Pleno</v>
          </cell>
          <cell r="E536" t="str">
            <v>Contrato</v>
          </cell>
          <cell r="F536" t="str">
            <v>Infra</v>
          </cell>
          <cell r="G536" t="str">
            <v>h</v>
          </cell>
          <cell r="H536">
            <v>1482.5</v>
          </cell>
          <cell r="I536">
            <v>97.26</v>
          </cell>
          <cell r="J536">
            <v>144187.95000000001</v>
          </cell>
          <cell r="K536">
            <v>2452.8636363636365</v>
          </cell>
          <cell r="L536">
            <v>97.26</v>
          </cell>
          <cell r="M536">
            <v>238565.51</v>
          </cell>
          <cell r="N536">
            <v>970.36363636363649</v>
          </cell>
          <cell r="O536">
            <v>94377.56</v>
          </cell>
        </row>
        <row r="537">
          <cell r="B537" t="str">
            <v>1433000</v>
          </cell>
          <cell r="C537">
            <v>33000</v>
          </cell>
          <cell r="D537" t="str">
            <v>Engenheiro/Arquiteto Junior</v>
          </cell>
          <cell r="E537" t="str">
            <v>Contrato</v>
          </cell>
          <cell r="F537" t="str">
            <v>Infra</v>
          </cell>
          <cell r="G537" t="str">
            <v>h</v>
          </cell>
          <cell r="H537">
            <v>9250</v>
          </cell>
          <cell r="I537">
            <v>63.25</v>
          </cell>
          <cell r="J537">
            <v>585062.5</v>
          </cell>
          <cell r="K537">
            <v>15304.545454545456</v>
          </cell>
          <cell r="L537">
            <v>63.25</v>
          </cell>
          <cell r="M537">
            <v>968012.5</v>
          </cell>
          <cell r="N537">
            <v>6054.5454545454559</v>
          </cell>
          <cell r="O537">
            <v>382950</v>
          </cell>
        </row>
        <row r="538">
          <cell r="B538" t="str">
            <v>1433300</v>
          </cell>
          <cell r="C538">
            <v>33300</v>
          </cell>
          <cell r="D538" t="str">
            <v>Tecnólogo - 5 à 10 anos de experiência com formação em edificações</v>
          </cell>
          <cell r="E538" t="str">
            <v>Contrato</v>
          </cell>
          <cell r="F538" t="str">
            <v>Infra</v>
          </cell>
          <cell r="G538" t="str">
            <v>h</v>
          </cell>
          <cell r="H538">
            <v>5465</v>
          </cell>
          <cell r="I538">
            <v>49.49</v>
          </cell>
          <cell r="J538">
            <v>270462.84999999998</v>
          </cell>
          <cell r="K538">
            <v>9042.0909090909081</v>
          </cell>
          <cell r="L538">
            <v>49.49</v>
          </cell>
          <cell r="M538">
            <v>447493.07</v>
          </cell>
          <cell r="N538">
            <v>3577.0909090909081</v>
          </cell>
          <cell r="O538">
            <v>177030.22</v>
          </cell>
        </row>
        <row r="539">
          <cell r="B539" t="str">
            <v>1433500</v>
          </cell>
          <cell r="C539">
            <v>33500</v>
          </cell>
          <cell r="D539" t="str">
            <v>Desenhista cadista</v>
          </cell>
          <cell r="E539" t="str">
            <v>Contrato</v>
          </cell>
          <cell r="F539" t="str">
            <v>Infra</v>
          </cell>
          <cell r="G539" t="str">
            <v>h</v>
          </cell>
          <cell r="H539">
            <v>887.5</v>
          </cell>
          <cell r="I539">
            <v>31.47</v>
          </cell>
          <cell r="J539">
            <v>27929.62</v>
          </cell>
          <cell r="K539">
            <v>1468.409090909091</v>
          </cell>
          <cell r="L539">
            <v>31.47</v>
          </cell>
          <cell r="M539">
            <v>46210.83</v>
          </cell>
          <cell r="N539">
            <v>580.90909090909099</v>
          </cell>
          <cell r="O539">
            <v>18281.2</v>
          </cell>
        </row>
        <row r="540">
          <cell r="B540" t="str">
            <v>1433600</v>
          </cell>
          <cell r="C540">
            <v>33600</v>
          </cell>
          <cell r="D540" t="str">
            <v>Desenhista Projetista</v>
          </cell>
          <cell r="E540" t="str">
            <v>Contrato</v>
          </cell>
          <cell r="F540" t="str">
            <v>infra</v>
          </cell>
          <cell r="G540" t="str">
            <v>h</v>
          </cell>
          <cell r="H540">
            <v>4653</v>
          </cell>
          <cell r="I540">
            <v>38.04</v>
          </cell>
          <cell r="J540">
            <v>177000.12</v>
          </cell>
          <cell r="K540">
            <v>7698.6</v>
          </cell>
          <cell r="L540">
            <v>38.04</v>
          </cell>
          <cell r="M540">
            <v>292854.74</v>
          </cell>
          <cell r="N540">
            <v>3045.6000000000004</v>
          </cell>
          <cell r="O540">
            <v>115854.62</v>
          </cell>
        </row>
        <row r="541">
          <cell r="B541" t="str">
            <v>1433900</v>
          </cell>
          <cell r="C541">
            <v>33900</v>
          </cell>
          <cell r="D541" t="str">
            <v>Projetista</v>
          </cell>
          <cell r="E541" t="str">
            <v>Contrato</v>
          </cell>
          <cell r="F541" t="str">
            <v>Infra</v>
          </cell>
          <cell r="G541" t="str">
            <v>h</v>
          </cell>
          <cell r="H541">
            <v>16139</v>
          </cell>
          <cell r="I541">
            <v>55.53</v>
          </cell>
          <cell r="J541">
            <v>896198.67</v>
          </cell>
          <cell r="K541">
            <v>26702.709090909091</v>
          </cell>
          <cell r="L541">
            <v>55.53</v>
          </cell>
          <cell r="M541">
            <v>1482801.43</v>
          </cell>
          <cell r="N541">
            <v>10563.709090909091</v>
          </cell>
          <cell r="O541">
            <v>586602.76</v>
          </cell>
        </row>
        <row r="542">
          <cell r="B542" t="str">
            <v>1434600</v>
          </cell>
          <cell r="C542">
            <v>34600</v>
          </cell>
          <cell r="D542" t="str">
            <v>Secretária</v>
          </cell>
          <cell r="E542" t="str">
            <v>Contrato</v>
          </cell>
          <cell r="F542" t="str">
            <v>Infra</v>
          </cell>
          <cell r="G542" t="str">
            <v>h</v>
          </cell>
          <cell r="H542">
            <v>450</v>
          </cell>
          <cell r="I542">
            <v>30.87</v>
          </cell>
          <cell r="J542">
            <v>13891.5</v>
          </cell>
          <cell r="K542">
            <v>744.5454545454545</v>
          </cell>
          <cell r="L542">
            <v>30.87</v>
          </cell>
          <cell r="M542">
            <v>22984.11</v>
          </cell>
          <cell r="N542">
            <v>294.5454545454545</v>
          </cell>
          <cell r="O542">
            <v>9092.61</v>
          </cell>
        </row>
        <row r="543">
          <cell r="B543" t="str">
            <v>1435100</v>
          </cell>
          <cell r="C543">
            <v>35100</v>
          </cell>
          <cell r="D543" t="str">
            <v>Técnico - Nível Médio</v>
          </cell>
          <cell r="E543" t="str">
            <v>Contrato</v>
          </cell>
          <cell r="F543" t="str">
            <v>Infra</v>
          </cell>
          <cell r="G543" t="str">
            <v>h</v>
          </cell>
          <cell r="H543">
            <v>830</v>
          </cell>
          <cell r="I543">
            <v>45.45</v>
          </cell>
          <cell r="J543">
            <v>37723.5</v>
          </cell>
          <cell r="K543">
            <v>1373.2727272727273</v>
          </cell>
          <cell r="L543">
            <v>45.45</v>
          </cell>
          <cell r="M543">
            <v>62415.24</v>
          </cell>
          <cell r="N543">
            <v>543.27272727272725</v>
          </cell>
          <cell r="O543">
            <v>24691.74</v>
          </cell>
        </row>
        <row r="544">
          <cell r="C544" t="str">
            <v>.</v>
          </cell>
          <cell r="D544">
            <v>0</v>
          </cell>
          <cell r="E544">
            <v>0</v>
          </cell>
          <cell r="F544">
            <v>0</v>
          </cell>
          <cell r="G544">
            <v>0</v>
          </cell>
          <cell r="H544">
            <v>0</v>
          </cell>
          <cell r="I544">
            <v>0</v>
          </cell>
          <cell r="J544">
            <v>0</v>
          </cell>
          <cell r="K544">
            <v>0</v>
          </cell>
          <cell r="L544">
            <v>0</v>
          </cell>
          <cell r="M544">
            <v>0</v>
          </cell>
          <cell r="N544">
            <v>0</v>
          </cell>
          <cell r="O544">
            <v>0</v>
          </cell>
        </row>
        <row r="545">
          <cell r="C545">
            <v>15</v>
          </cell>
          <cell r="D545" t="str">
            <v>SERVIÇOS COM TAXA DE ADMINISTRAÇÃO</v>
          </cell>
          <cell r="E545">
            <v>0</v>
          </cell>
          <cell r="F545">
            <v>0</v>
          </cell>
          <cell r="G545">
            <v>0</v>
          </cell>
          <cell r="H545">
            <v>0</v>
          </cell>
          <cell r="I545">
            <v>0</v>
          </cell>
          <cell r="J545">
            <v>18701826.599999998</v>
          </cell>
          <cell r="K545">
            <v>0</v>
          </cell>
          <cell r="L545">
            <v>0</v>
          </cell>
          <cell r="M545">
            <v>17648888.710000001</v>
          </cell>
          <cell r="N545">
            <v>0</v>
          </cell>
          <cell r="O545">
            <v>-4497720.9900000021</v>
          </cell>
        </row>
        <row r="546">
          <cell r="B546" t="str">
            <v>15PET 45</v>
          </cell>
          <cell r="C546" t="str">
            <v>PET 45</v>
          </cell>
          <cell r="D546" t="str">
            <v>Mobilização, transporte e instalação de equipe e equipamentos para execução de paredes diafragma</v>
          </cell>
          <cell r="E546" t="str">
            <v>Contrato</v>
          </cell>
          <cell r="F546" t="str">
            <v>Novo</v>
          </cell>
          <cell r="G546" t="str">
            <v>un</v>
          </cell>
          <cell r="H546">
            <v>1</v>
          </cell>
          <cell r="I546">
            <v>99948.12</v>
          </cell>
          <cell r="J546">
            <v>99948.12</v>
          </cell>
          <cell r="K546">
            <v>1</v>
          </cell>
          <cell r="L546">
            <v>99948.12</v>
          </cell>
          <cell r="M546">
            <v>99948.12</v>
          </cell>
          <cell r="N546">
            <v>0</v>
          </cell>
          <cell r="O546">
            <v>0</v>
          </cell>
        </row>
        <row r="547">
          <cell r="B547" t="str">
            <v>15PET 46</v>
          </cell>
          <cell r="C547" t="str">
            <v>PET 46</v>
          </cell>
          <cell r="D547" t="str">
            <v>Execução de paredes diafragma moldada "in loco", escavadas mecanicamente com "clam shell" e emprego de lama bentonítica, lançamento da armação e concretagem, exclusive fornecimento dos materiais, em solo 1ª categoria</v>
          </cell>
          <cell r="E547" t="str">
            <v>Contrato</v>
          </cell>
          <cell r="F547" t="str">
            <v>Novo</v>
          </cell>
          <cell r="G547" t="str">
            <v>m³</v>
          </cell>
          <cell r="H547">
            <v>5112</v>
          </cell>
          <cell r="I547">
            <v>820.63</v>
          </cell>
          <cell r="J547">
            <v>4195060.5599999996</v>
          </cell>
          <cell r="K547">
            <v>602</v>
          </cell>
          <cell r="L547">
            <v>820.63</v>
          </cell>
          <cell r="M547">
            <v>494019.26</v>
          </cell>
          <cell r="N547">
            <v>-4510</v>
          </cell>
          <cell r="O547">
            <v>-3701041.3</v>
          </cell>
        </row>
        <row r="548">
          <cell r="B548" t="str">
            <v>15PET 47</v>
          </cell>
          <cell r="C548" t="str">
            <v>PET 47</v>
          </cell>
          <cell r="D548" t="str">
            <v>Mobilização, transporte e instalação de equipe e equipamentos para execução de estaca escavada</v>
          </cell>
          <cell r="E548" t="str">
            <v>Contrato</v>
          </cell>
          <cell r="F548" t="str">
            <v>Novo</v>
          </cell>
          <cell r="G548" t="str">
            <v>un</v>
          </cell>
          <cell r="H548">
            <v>4</v>
          </cell>
          <cell r="I548">
            <v>99948.12</v>
          </cell>
          <cell r="J548">
            <v>399792.48</v>
          </cell>
          <cell r="K548">
            <v>4</v>
          </cell>
          <cell r="L548">
            <v>99948.12</v>
          </cell>
          <cell r="M548">
            <v>399792.48</v>
          </cell>
          <cell r="N548">
            <v>0</v>
          </cell>
          <cell r="O548">
            <v>0</v>
          </cell>
        </row>
        <row r="549">
          <cell r="B549" t="str">
            <v>15PET 48</v>
          </cell>
          <cell r="C549" t="str">
            <v>PET 48</v>
          </cell>
          <cell r="D549" t="str">
            <v>Execução de estaca escavada, lançamento da armação e concretagem, exclusive fornecimento dos materiais, em solo SPT&lt; 50 golpes, com fornecimento, cravação e limpeza interna de camisa metálica perdida - diâmetro 1,20 m</v>
          </cell>
          <cell r="E549" t="str">
            <v>Contrato</v>
          </cell>
          <cell r="F549" t="str">
            <v>Novo</v>
          </cell>
          <cell r="G549" t="str">
            <v>m</v>
          </cell>
          <cell r="H549">
            <v>1081</v>
          </cell>
          <cell r="I549">
            <v>1885</v>
          </cell>
          <cell r="J549">
            <v>2037685</v>
          </cell>
          <cell r="K549">
            <v>0</v>
          </cell>
          <cell r="L549">
            <v>1885</v>
          </cell>
          <cell r="M549">
            <v>0</v>
          </cell>
          <cell r="N549">
            <v>-1081</v>
          </cell>
          <cell r="O549">
            <v>-2037685</v>
          </cell>
        </row>
        <row r="550">
          <cell r="B550" t="str">
            <v>15PET 72</v>
          </cell>
          <cell r="C550" t="str">
            <v>PET 72</v>
          </cell>
          <cell r="D550" t="str">
            <v>Execução de estaca escavada, com fluido de estabilização, lançamento da armação e concretagem, exclusive fornecimento dos materiais, em solo SPT &lt; 50 golpes – diâmetro 0,70m</v>
          </cell>
          <cell r="E550" t="str">
            <v>Contrato</v>
          </cell>
          <cell r="F550" t="str">
            <v>Novo</v>
          </cell>
          <cell r="G550" t="str">
            <v>m</v>
          </cell>
          <cell r="H550">
            <v>2130</v>
          </cell>
          <cell r="I550">
            <v>356.63</v>
          </cell>
          <cell r="J550">
            <v>759621.9</v>
          </cell>
          <cell r="K550">
            <v>0</v>
          </cell>
          <cell r="L550">
            <v>356.63</v>
          </cell>
          <cell r="M550">
            <v>0</v>
          </cell>
          <cell r="N550">
            <v>-2130</v>
          </cell>
          <cell r="O550">
            <v>-759621.9</v>
          </cell>
        </row>
        <row r="551">
          <cell r="B551" t="str">
            <v>15PET 50</v>
          </cell>
          <cell r="C551" t="str">
            <v>PET 50</v>
          </cell>
          <cell r="D551" t="str">
            <v>Execução de estaca escavada, com fluido de estabilização, lançamento da armação e concretagem, exclusive fornecimento dos materiais, em solo SPT&lt; 50 golpes - diâmetro 1,0 m</v>
          </cell>
          <cell r="E551" t="str">
            <v>Contrato</v>
          </cell>
          <cell r="F551" t="str">
            <v>Novo</v>
          </cell>
          <cell r="G551" t="str">
            <v>m</v>
          </cell>
          <cell r="H551">
            <v>644</v>
          </cell>
          <cell r="I551">
            <v>434.5</v>
          </cell>
          <cell r="J551">
            <v>279818</v>
          </cell>
          <cell r="K551">
            <v>0</v>
          </cell>
          <cell r="L551">
            <v>434.5</v>
          </cell>
          <cell r="M551">
            <v>0</v>
          </cell>
          <cell r="N551">
            <v>-644</v>
          </cell>
          <cell r="O551">
            <v>-279818</v>
          </cell>
        </row>
        <row r="552">
          <cell r="B552" t="str">
            <v>15PET 51</v>
          </cell>
          <cell r="C552" t="str">
            <v>PET 51</v>
          </cell>
          <cell r="D552" t="str">
            <v>Sinalização viária horizontal, vertical e semafórica, provisória, para desvio de tráfego para execução de obras</v>
          </cell>
          <cell r="E552" t="str">
            <v>Contrato</v>
          </cell>
          <cell r="F552" t="str">
            <v>Novo</v>
          </cell>
          <cell r="G552" t="str">
            <v>gl</v>
          </cell>
          <cell r="H552">
            <v>1</v>
          </cell>
          <cell r="I552">
            <v>3257423.96</v>
          </cell>
          <cell r="J552">
            <v>3257423.96</v>
          </cell>
          <cell r="K552">
            <v>1</v>
          </cell>
          <cell r="L552">
            <v>3257423.96</v>
          </cell>
          <cell r="M552">
            <v>3257423.96</v>
          </cell>
          <cell r="N552">
            <v>0</v>
          </cell>
          <cell r="O552">
            <v>0</v>
          </cell>
        </row>
        <row r="553">
          <cell r="B553" t="str">
            <v>15PET 52</v>
          </cell>
          <cell r="C553" t="str">
            <v>PET 52</v>
          </cell>
          <cell r="D553" t="str">
            <v>Licenciamento ambiental - levantamento arbóreo e elaboração de projeto para transplante de árvores e compensação ambiental, e aprovação junto aos órgãos competentes (aprox. 720 exemplares)</v>
          </cell>
          <cell r="E553" t="str">
            <v>Contrato</v>
          </cell>
          <cell r="F553" t="str">
            <v>Novo</v>
          </cell>
          <cell r="G553" t="str">
            <v>gl</v>
          </cell>
          <cell r="H553">
            <v>1</v>
          </cell>
          <cell r="I553">
            <v>232159.49</v>
          </cell>
          <cell r="J553">
            <v>232159.49</v>
          </cell>
          <cell r="K553">
            <v>1</v>
          </cell>
          <cell r="L553">
            <v>232159.49</v>
          </cell>
          <cell r="M553">
            <v>232159.49</v>
          </cell>
          <cell r="N553">
            <v>0</v>
          </cell>
          <cell r="O553">
            <v>0</v>
          </cell>
        </row>
        <row r="554">
          <cell r="B554" t="str">
            <v>15PET 53</v>
          </cell>
          <cell r="C554" t="str">
            <v>PET 53</v>
          </cell>
          <cell r="D554" t="str">
            <v>Remanejamento de rede adutora da Sabesp, na Rua Lourenço Varella - 80 metros, em aço DN=1200mm</v>
          </cell>
          <cell r="E554" t="str">
            <v>Contrato</v>
          </cell>
          <cell r="F554" t="str">
            <v>Novo</v>
          </cell>
          <cell r="G554" t="str">
            <v>gl</v>
          </cell>
          <cell r="H554">
            <v>1</v>
          </cell>
          <cell r="I554">
            <v>871749</v>
          </cell>
          <cell r="J554">
            <v>871749</v>
          </cell>
          <cell r="K554">
            <v>1</v>
          </cell>
          <cell r="L554">
            <v>871749</v>
          </cell>
          <cell r="M554">
            <v>871749</v>
          </cell>
          <cell r="N554">
            <v>0</v>
          </cell>
          <cell r="O554">
            <v>0</v>
          </cell>
        </row>
        <row r="555">
          <cell r="B555" t="str">
            <v>15PET 54</v>
          </cell>
          <cell r="C555" t="str">
            <v>PET 54</v>
          </cell>
          <cell r="D555" t="str">
            <v>Remanejamento de rede adutora da Sabesp, na Rua Guilherme Valente - 60 metros, em aço DN=600mm e 60 metros em ferro fundido DN=200mm</v>
          </cell>
          <cell r="E555" t="str">
            <v>Contrato</v>
          </cell>
          <cell r="F555" t="str">
            <v>Novo</v>
          </cell>
          <cell r="G555" t="str">
            <v>gl</v>
          </cell>
          <cell r="H555">
            <v>1</v>
          </cell>
          <cell r="I555">
            <v>357102</v>
          </cell>
          <cell r="J555">
            <v>357102</v>
          </cell>
          <cell r="K555">
            <v>1</v>
          </cell>
          <cell r="L555">
            <v>357102</v>
          </cell>
          <cell r="M555">
            <v>357102</v>
          </cell>
          <cell r="N555">
            <v>0</v>
          </cell>
          <cell r="O555">
            <v>0</v>
          </cell>
        </row>
        <row r="556">
          <cell r="B556" t="str">
            <v>15PET 55</v>
          </cell>
          <cell r="C556" t="str">
            <v>PET 55</v>
          </cell>
          <cell r="D556" t="str">
            <v>Remanejamento de rede adutora da Sabesp, na Rua José Barros Magaldi - 70 metros em aço DN=800mm</v>
          </cell>
          <cell r="E556" t="str">
            <v>Contrato</v>
          </cell>
          <cell r="F556" t="str">
            <v>Novo</v>
          </cell>
          <cell r="G556" t="str">
            <v>gl</v>
          </cell>
          <cell r="H556">
            <v>1</v>
          </cell>
          <cell r="I556">
            <v>367605</v>
          </cell>
          <cell r="J556">
            <v>367605</v>
          </cell>
          <cell r="K556">
            <v>1</v>
          </cell>
          <cell r="L556">
            <v>367605</v>
          </cell>
          <cell r="M556">
            <v>367605</v>
          </cell>
          <cell r="N556">
            <v>0</v>
          </cell>
          <cell r="O556">
            <v>0</v>
          </cell>
        </row>
        <row r="557">
          <cell r="B557" t="str">
            <v>15PET 56</v>
          </cell>
          <cell r="C557" t="str">
            <v>PET 56</v>
          </cell>
          <cell r="D557" t="str">
            <v>Implantação de rede compartilhada de dutos para embutimento (vala técnica) das redes concessionárias existentes - construção de aprox. 3080m de rede de canalização subterrânea de concessionárias existentes no local das obras, construção de caixas de passagem e interligação para clientes</v>
          </cell>
          <cell r="E557" t="str">
            <v>Contrato</v>
          </cell>
          <cell r="F557" t="str">
            <v>Novo</v>
          </cell>
          <cell r="G557" t="str">
            <v>m</v>
          </cell>
          <cell r="H557">
            <v>3080</v>
          </cell>
          <cell r="I557">
            <v>1336.06</v>
          </cell>
          <cell r="J557">
            <v>4115064.8</v>
          </cell>
          <cell r="K557">
            <v>3080</v>
          </cell>
          <cell r="L557">
            <v>1336.06</v>
          </cell>
          <cell r="M557">
            <v>4115064.8</v>
          </cell>
          <cell r="N557">
            <v>0</v>
          </cell>
          <cell r="O557">
            <v>0</v>
          </cell>
        </row>
        <row r="558">
          <cell r="B558" t="str">
            <v>15PET 57</v>
          </cell>
          <cell r="C558" t="str">
            <v>PET 57</v>
          </cell>
          <cell r="D558" t="str">
            <v>Mobilização e desmobilização de equipe e equipamentos para execução de tirantes</v>
          </cell>
          <cell r="E558" t="str">
            <v>Contrato</v>
          </cell>
          <cell r="F558" t="str">
            <v>Novo</v>
          </cell>
          <cell r="G558" t="str">
            <v>un</v>
          </cell>
          <cell r="H558">
            <v>1</v>
          </cell>
          <cell r="I558">
            <v>19045.29</v>
          </cell>
          <cell r="J558">
            <v>19045.29</v>
          </cell>
          <cell r="K558">
            <v>2</v>
          </cell>
          <cell r="L558">
            <v>19045.29</v>
          </cell>
          <cell r="M558">
            <v>38090.58</v>
          </cell>
          <cell r="N558">
            <v>1</v>
          </cell>
          <cell r="O558">
            <v>19045.29</v>
          </cell>
        </row>
        <row r="559">
          <cell r="B559" t="str">
            <v>15PET 58</v>
          </cell>
          <cell r="C559" t="str">
            <v>PET 58</v>
          </cell>
          <cell r="D559" t="str">
            <v>Perfuração em solo, para instalação de tirantes</v>
          </cell>
          <cell r="E559" t="str">
            <v>Contrato</v>
          </cell>
          <cell r="F559" t="str">
            <v>Novo</v>
          </cell>
          <cell r="G559" t="str">
            <v>m</v>
          </cell>
          <cell r="H559">
            <v>5680</v>
          </cell>
          <cell r="I559">
            <v>84.64</v>
          </cell>
          <cell r="J559">
            <v>480755.20000000001</v>
          </cell>
          <cell r="K559">
            <v>5680</v>
          </cell>
          <cell r="L559">
            <v>84.64</v>
          </cell>
          <cell r="M559">
            <v>480755.20000000001</v>
          </cell>
          <cell r="N559">
            <v>0</v>
          </cell>
          <cell r="O559">
            <v>0</v>
          </cell>
        </row>
        <row r="560">
          <cell r="B560" t="str">
            <v>15PET 59</v>
          </cell>
          <cell r="C560" t="str">
            <v>PET 59</v>
          </cell>
          <cell r="D560" t="str">
            <v>Montagem e instalação de tirantes 6 cordoalhas 7 fios diâm 1/2'', para 43 tfs</v>
          </cell>
          <cell r="E560" t="str">
            <v>Contrato</v>
          </cell>
          <cell r="F560" t="str">
            <v>Novo</v>
          </cell>
          <cell r="G560" t="str">
            <v>m</v>
          </cell>
          <cell r="H560">
            <v>5680</v>
          </cell>
          <cell r="I560">
            <v>179.34</v>
          </cell>
          <cell r="J560">
            <v>1018651.2</v>
          </cell>
          <cell r="K560">
            <v>5680</v>
          </cell>
          <cell r="L560">
            <v>179.34</v>
          </cell>
          <cell r="M560">
            <v>1018651.2</v>
          </cell>
          <cell r="N560">
            <v>0</v>
          </cell>
          <cell r="O560">
            <v>0</v>
          </cell>
        </row>
        <row r="561">
          <cell r="B561" t="str">
            <v>15PET 60</v>
          </cell>
          <cell r="C561" t="str">
            <v>PET 60</v>
          </cell>
          <cell r="D561" t="str">
            <v>Cabeça de ancoragem e protensão do tirante 6 cordoalhas 7 fios diâm 1/2''</v>
          </cell>
          <cell r="E561" t="str">
            <v>Contrato</v>
          </cell>
          <cell r="F561" t="str">
            <v>Novo</v>
          </cell>
          <cell r="G561" t="str">
            <v>un</v>
          </cell>
          <cell r="H561">
            <v>284</v>
          </cell>
          <cell r="I561">
            <v>740.65</v>
          </cell>
          <cell r="J561">
            <v>210344.6</v>
          </cell>
          <cell r="K561">
            <v>284</v>
          </cell>
          <cell r="L561">
            <v>740.65</v>
          </cell>
          <cell r="M561">
            <v>210344.6</v>
          </cell>
          <cell r="N561">
            <v>0</v>
          </cell>
          <cell r="O561">
            <v>0</v>
          </cell>
        </row>
        <row r="562">
          <cell r="B562" t="str">
            <v>15PEC 103</v>
          </cell>
          <cell r="C562" t="str">
            <v>PEC 103</v>
          </cell>
          <cell r="D562" t="str">
            <v>Mobilização, transporte e instalação de equipe e equipamento para cravação de perfil metálico</v>
          </cell>
          <cell r="E562" t="str">
            <v>NOVO</v>
          </cell>
          <cell r="F562" t="str">
            <v>Novo</v>
          </cell>
          <cell r="G562" t="str">
            <v>un</v>
          </cell>
          <cell r="H562">
            <v>0</v>
          </cell>
          <cell r="I562">
            <v>0</v>
          </cell>
          <cell r="J562">
            <v>0</v>
          </cell>
          <cell r="K562">
            <v>1</v>
          </cell>
          <cell r="L562">
            <v>14540.51</v>
          </cell>
          <cell r="M562">
            <v>14540.51</v>
          </cell>
          <cell r="N562">
            <v>1</v>
          </cell>
          <cell r="O562">
            <v>14540.51</v>
          </cell>
        </row>
        <row r="563">
          <cell r="B563" t="str">
            <v>15PEC 96</v>
          </cell>
          <cell r="C563" t="str">
            <v>PEC 96</v>
          </cell>
          <cell r="D563" t="str">
            <v>Mobilização, transporte e instalação de equipe e equipamento para extração de perfil metálico cravado</v>
          </cell>
          <cell r="E563" t="str">
            <v>NOVO</v>
          </cell>
          <cell r="F563" t="str">
            <v>Novo</v>
          </cell>
          <cell r="G563" t="str">
            <v>un</v>
          </cell>
          <cell r="H563">
            <v>0</v>
          </cell>
          <cell r="I563">
            <v>0</v>
          </cell>
          <cell r="J563">
            <v>0</v>
          </cell>
          <cell r="K563">
            <v>1</v>
          </cell>
          <cell r="L563">
            <v>14540.51</v>
          </cell>
          <cell r="M563">
            <v>14540.51</v>
          </cell>
          <cell r="N563">
            <v>1</v>
          </cell>
          <cell r="O563">
            <v>14540.51</v>
          </cell>
        </row>
        <row r="564">
          <cell r="B564" t="str">
            <v>15PEC 105</v>
          </cell>
          <cell r="C564" t="str">
            <v>PEC 105</v>
          </cell>
          <cell r="D564" t="str">
            <v>Cravação de perfil metálico</v>
          </cell>
          <cell r="E564" t="str">
            <v>NOVO</v>
          </cell>
          <cell r="F564" t="str">
            <v>NOVO</v>
          </cell>
          <cell r="G564" t="str">
            <v>m</v>
          </cell>
          <cell r="H564">
            <v>0</v>
          </cell>
          <cell r="I564">
            <v>0</v>
          </cell>
          <cell r="J564">
            <v>0</v>
          </cell>
          <cell r="K564">
            <v>1961.81</v>
          </cell>
          <cell r="L564">
            <v>109.03</v>
          </cell>
          <cell r="M564">
            <v>213896.14</v>
          </cell>
          <cell r="N564">
            <v>1961.81</v>
          </cell>
          <cell r="O564">
            <v>213896.14</v>
          </cell>
        </row>
        <row r="565">
          <cell r="B565" t="str">
            <v>15PEC 106</v>
          </cell>
          <cell r="C565" t="str">
            <v>PEC 106</v>
          </cell>
          <cell r="D565" t="str">
            <v>Extração de perfil metálico cravado</v>
          </cell>
          <cell r="E565" t="str">
            <v>NOVO</v>
          </cell>
          <cell r="F565" t="str">
            <v>NOVO</v>
          </cell>
          <cell r="G565" t="str">
            <v>m</v>
          </cell>
          <cell r="H565">
            <v>0</v>
          </cell>
          <cell r="I565">
            <v>0</v>
          </cell>
          <cell r="J565">
            <v>0</v>
          </cell>
          <cell r="K565">
            <v>1961.81</v>
          </cell>
          <cell r="L565">
            <v>109.03</v>
          </cell>
          <cell r="M565">
            <v>213896.14</v>
          </cell>
          <cell r="N565">
            <v>1961.81</v>
          </cell>
          <cell r="O565">
            <v>213896.14</v>
          </cell>
        </row>
        <row r="566">
          <cell r="B566" t="str">
            <v>15PEC 105</v>
          </cell>
          <cell r="C566" t="str">
            <v>PEC 105</v>
          </cell>
          <cell r="D566" t="str">
            <v>Execução de estaca escavada com utilização de fluido de estabalização, laçamento da armação e concretagem, exclusive fornecimento de materiais, em rocha sã. Diâmentro 1,20m.</v>
          </cell>
          <cell r="E566" t="str">
            <v>Novo</v>
          </cell>
          <cell r="F566" t="str">
            <v>Novo</v>
          </cell>
          <cell r="G566" t="str">
            <v>m</v>
          </cell>
          <cell r="H566">
            <v>0</v>
          </cell>
          <cell r="I566">
            <v>0</v>
          </cell>
          <cell r="J566">
            <v>0</v>
          </cell>
          <cell r="K566">
            <v>0</v>
          </cell>
          <cell r="L566">
            <v>13925.07</v>
          </cell>
          <cell r="M566">
            <v>0</v>
          </cell>
          <cell r="N566">
            <v>0</v>
          </cell>
          <cell r="O566">
            <v>0</v>
          </cell>
        </row>
        <row r="567">
          <cell r="B567" t="str">
            <v>15PEC 106</v>
          </cell>
          <cell r="C567" t="str">
            <v>PEC 106</v>
          </cell>
          <cell r="D567" t="str">
            <v>Execução de estaca escavada com utilização de fluido de estabalização, laçamento da armação e concretagem, exclusive fornecimento de materiais, em rocha fraturada. Diâmentro 1,20m.</v>
          </cell>
          <cell r="E567" t="str">
            <v>Novo</v>
          </cell>
          <cell r="F567" t="str">
            <v>Novo</v>
          </cell>
          <cell r="G567" t="str">
            <v>m</v>
          </cell>
          <cell r="H567">
            <v>0</v>
          </cell>
          <cell r="I567">
            <v>0</v>
          </cell>
          <cell r="J567">
            <v>0</v>
          </cell>
          <cell r="K567">
            <v>0</v>
          </cell>
          <cell r="L567">
            <v>10155.84</v>
          </cell>
          <cell r="M567">
            <v>0</v>
          </cell>
          <cell r="N567">
            <v>0</v>
          </cell>
          <cell r="O567">
            <v>0</v>
          </cell>
        </row>
        <row r="568">
          <cell r="B568" t="str">
            <v>15PEC 107</v>
          </cell>
          <cell r="C568" t="str">
            <v>PEC 107</v>
          </cell>
          <cell r="D568" t="str">
            <v>Deslocamento de equipe e equipamento para estaca escavada - mudança de frente de serviço.</v>
          </cell>
          <cell r="E568" t="str">
            <v>Novo</v>
          </cell>
          <cell r="F568" t="str">
            <v>Novo</v>
          </cell>
          <cell r="G568" t="str">
            <v>un</v>
          </cell>
          <cell r="H568">
            <v>0</v>
          </cell>
          <cell r="I568">
            <v>0</v>
          </cell>
          <cell r="J568">
            <v>0</v>
          </cell>
          <cell r="K568">
            <v>0</v>
          </cell>
          <cell r="L568">
            <v>50214.59</v>
          </cell>
          <cell r="M568">
            <v>0</v>
          </cell>
          <cell r="N568">
            <v>0</v>
          </cell>
          <cell r="O568">
            <v>0</v>
          </cell>
        </row>
        <row r="569">
          <cell r="B569" t="str">
            <v>15PEC 112</v>
          </cell>
          <cell r="C569" t="str">
            <v>PEC 112</v>
          </cell>
          <cell r="D569" t="str">
            <v>Execução de estaca escavada com utilização de fluido de estabilização, lançamento de materiais em solo com SPT &lt; 50 golpes. Diâmentro de 1,20m</v>
          </cell>
          <cell r="E569" t="str">
            <v>Novo</v>
          </cell>
          <cell r="F569" t="str">
            <v>Novo</v>
          </cell>
          <cell r="G569" t="str">
            <v>m</v>
          </cell>
          <cell r="H569">
            <v>0</v>
          </cell>
          <cell r="I569">
            <v>0</v>
          </cell>
          <cell r="J569">
            <v>0</v>
          </cell>
          <cell r="K569">
            <v>0</v>
          </cell>
          <cell r="L569">
            <v>580.23</v>
          </cell>
          <cell r="M569">
            <v>0</v>
          </cell>
          <cell r="N569">
            <v>0</v>
          </cell>
          <cell r="O569">
            <v>0</v>
          </cell>
        </row>
        <row r="570">
          <cell r="B570" t="str">
            <v>15PEC 113</v>
          </cell>
          <cell r="C570" t="str">
            <v>PEC 113</v>
          </cell>
          <cell r="D570" t="str">
            <v>Execução de estaca escavada com utilização de fluido de estabilização, lançamento de materiais em solo com SPT &gt; 50 golpes. Diâmentro de 1,20m</v>
          </cell>
          <cell r="E570" t="str">
            <v>Novo</v>
          </cell>
          <cell r="F570" t="str">
            <v>Novo</v>
          </cell>
          <cell r="G570" t="str">
            <v>m</v>
          </cell>
          <cell r="H570">
            <v>0</v>
          </cell>
          <cell r="I570">
            <v>0</v>
          </cell>
          <cell r="J570">
            <v>0</v>
          </cell>
          <cell r="K570">
            <v>0</v>
          </cell>
          <cell r="L570">
            <v>1117.56</v>
          </cell>
          <cell r="M570">
            <v>0</v>
          </cell>
          <cell r="N570">
            <v>0</v>
          </cell>
          <cell r="O570">
            <v>0</v>
          </cell>
        </row>
        <row r="571">
          <cell r="B571" t="str">
            <v>15PEC 126</v>
          </cell>
          <cell r="C571" t="str">
            <v>PEC 126</v>
          </cell>
          <cell r="D571" t="str">
            <v>Elaboração  de relatório cautelar dos imóveis ao longo do córrego Ponte Baixa</v>
          </cell>
          <cell r="E571" t="str">
            <v>Novo</v>
          </cell>
          <cell r="F571" t="str">
            <v>Novo</v>
          </cell>
          <cell r="G571" t="str">
            <v>gl</v>
          </cell>
          <cell r="H571">
            <v>0</v>
          </cell>
          <cell r="I571">
            <v>0</v>
          </cell>
          <cell r="J571">
            <v>0</v>
          </cell>
          <cell r="K571">
            <v>1</v>
          </cell>
          <cell r="L571">
            <v>1800000</v>
          </cell>
          <cell r="M571">
            <v>1800000</v>
          </cell>
          <cell r="N571">
            <v>1</v>
          </cell>
          <cell r="O571">
            <v>1800000</v>
          </cell>
        </row>
        <row r="572">
          <cell r="B572" t="str">
            <v>15PEC 120</v>
          </cell>
          <cell r="C572" t="str">
            <v>PEC 120</v>
          </cell>
          <cell r="D572" t="str">
            <v>Execução de estaca escavada, com utilização de fluido de estabilização, laçamento de armação e concretagem, exclusive fornecimento de materiais em solo SPT &lt; 50 golpes - diâmentro 1,20m</v>
          </cell>
          <cell r="E572" t="str">
            <v>Novo</v>
          </cell>
          <cell r="F572" t="str">
            <v>Novo</v>
          </cell>
          <cell r="G572" t="str">
            <v>m</v>
          </cell>
          <cell r="H572">
            <v>0</v>
          </cell>
          <cell r="I572">
            <v>0</v>
          </cell>
          <cell r="J572">
            <v>0</v>
          </cell>
          <cell r="K572">
            <v>487.52</v>
          </cell>
          <cell r="L572">
            <v>505.47</v>
          </cell>
          <cell r="M572">
            <v>246426.73</v>
          </cell>
          <cell r="N572">
            <v>487.52</v>
          </cell>
          <cell r="O572">
            <v>246426.73</v>
          </cell>
        </row>
        <row r="573">
          <cell r="B573" t="str">
            <v>15PEC 121</v>
          </cell>
          <cell r="C573" t="str">
            <v>PEC 121</v>
          </cell>
          <cell r="D573" t="str">
            <v>Execução de estaca escavada, com utilização de fluido de estabilização, laçamento de armação e concretagem, exclusive fornecimento de materiais em solo SPT &gt; 50 golpes - diâmentro 1,20m</v>
          </cell>
          <cell r="E573" t="str">
            <v>Novo</v>
          </cell>
          <cell r="F573" t="str">
            <v>Novo</v>
          </cell>
          <cell r="G573" t="str">
            <v>m</v>
          </cell>
          <cell r="H573">
            <v>0</v>
          </cell>
          <cell r="I573">
            <v>0</v>
          </cell>
          <cell r="J573">
            <v>0</v>
          </cell>
          <cell r="K573">
            <v>124.35999999999999</v>
          </cell>
          <cell r="L573">
            <v>1010.94</v>
          </cell>
          <cell r="M573">
            <v>125720.49</v>
          </cell>
          <cell r="N573">
            <v>124.35999999999999</v>
          </cell>
          <cell r="O573">
            <v>125720.49</v>
          </cell>
        </row>
        <row r="574">
          <cell r="B574" t="str">
            <v>15PEC 122</v>
          </cell>
          <cell r="C574" t="str">
            <v>PEC 122</v>
          </cell>
          <cell r="D574" t="str">
            <v>Execução de estaca escavada em rocha fraturada, com utilização de fluido de estabilização, lançamento da armação e concretagem, exclusive fornecimento de materiais. Diâmetro de 1,20m.</v>
          </cell>
          <cell r="E574" t="str">
            <v>Novo</v>
          </cell>
          <cell r="F574" t="str">
            <v>Novo</v>
          </cell>
          <cell r="G574" t="str">
            <v>m</v>
          </cell>
          <cell r="H574">
            <v>0</v>
          </cell>
          <cell r="I574">
            <v>0</v>
          </cell>
          <cell r="J574">
            <v>0</v>
          </cell>
          <cell r="K574">
            <v>244.33</v>
          </cell>
          <cell r="L574">
            <v>8815.25</v>
          </cell>
          <cell r="M574">
            <v>2153830.0299999998</v>
          </cell>
          <cell r="N574">
            <v>244.33</v>
          </cell>
          <cell r="O574">
            <v>2153830.0299999998</v>
          </cell>
        </row>
        <row r="575">
          <cell r="B575" t="str">
            <v>15PEC 123</v>
          </cell>
          <cell r="C575" t="str">
            <v>PEC 123</v>
          </cell>
          <cell r="D575" t="str">
            <v>Execução de estaca escavada em rocha sã, com utilização de fluido de estabilização, lançamento da armação e concretagem, exclusive fornecimento de materiais. Diâmetro de 1,20m.</v>
          </cell>
          <cell r="E575" t="str">
            <v>Novo</v>
          </cell>
          <cell r="F575" t="str">
            <v>Novo</v>
          </cell>
          <cell r="G575" t="str">
            <v>m</v>
          </cell>
          <cell r="H575">
            <v>0</v>
          </cell>
          <cell r="I575">
            <v>0</v>
          </cell>
          <cell r="J575">
            <v>0</v>
          </cell>
          <cell r="K575">
            <v>67.47</v>
          </cell>
          <cell r="L575">
            <v>12445.06</v>
          </cell>
          <cell r="M575">
            <v>839668.19</v>
          </cell>
          <cell r="N575">
            <v>67.47</v>
          </cell>
          <cell r="O575">
            <v>839668.19</v>
          </cell>
        </row>
        <row r="576">
          <cell r="B576" t="str">
            <v>15PEC 124</v>
          </cell>
          <cell r="C576" t="str">
            <v>PEC 124</v>
          </cell>
          <cell r="D576" t="str">
            <v>Deslocamento interno de equipe e equipamento, mudança entre frentes de serviço para execução de estaca escavada.</v>
          </cell>
          <cell r="E576" t="str">
            <v>Novo</v>
          </cell>
          <cell r="F576" t="str">
            <v>Novo</v>
          </cell>
          <cell r="G576" t="str">
            <v>m</v>
          </cell>
          <cell r="H576">
            <v>0</v>
          </cell>
          <cell r="I576">
            <v>0</v>
          </cell>
          <cell r="J576">
            <v>0</v>
          </cell>
          <cell r="K576">
            <v>2</v>
          </cell>
          <cell r="L576">
            <v>41832.14</v>
          </cell>
          <cell r="M576">
            <v>83664.28</v>
          </cell>
          <cell r="N576">
            <v>2</v>
          </cell>
          <cell r="O576">
            <v>83664.28</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row>
        <row r="578">
          <cell r="C578">
            <v>16</v>
          </cell>
          <cell r="D578" t="str">
            <v>PROGRAMAS AMBIENTAIS</v>
          </cell>
          <cell r="E578" t="str">
            <v>Contrato</v>
          </cell>
          <cell r="F578">
            <v>0</v>
          </cell>
          <cell r="G578">
            <v>0</v>
          </cell>
          <cell r="H578">
            <v>0</v>
          </cell>
          <cell r="I578">
            <v>0</v>
          </cell>
          <cell r="J578">
            <v>4253530.6500000004</v>
          </cell>
          <cell r="K578">
            <v>0</v>
          </cell>
          <cell r="L578">
            <v>0</v>
          </cell>
          <cell r="M578">
            <v>6236791.4800000004</v>
          </cell>
          <cell r="N578">
            <v>0</v>
          </cell>
          <cell r="O578">
            <v>1826586.4</v>
          </cell>
        </row>
        <row r="579">
          <cell r="B579" t="str">
            <v>16.</v>
          </cell>
          <cell r="C579" t="str">
            <v>.</v>
          </cell>
          <cell r="D579" t="str">
            <v>Programa de gestão e supervisão ambiental</v>
          </cell>
          <cell r="E579" t="str">
            <v>Contrato</v>
          </cell>
          <cell r="F579">
            <v>0</v>
          </cell>
          <cell r="G579" t="str">
            <v>un</v>
          </cell>
          <cell r="H579">
            <v>1</v>
          </cell>
          <cell r="I579">
            <v>1710586.9</v>
          </cell>
          <cell r="J579">
            <v>1710586.9</v>
          </cell>
          <cell r="K579">
            <v>1</v>
          </cell>
          <cell r="L579">
            <v>1710586.9</v>
          </cell>
          <cell r="M579">
            <v>1710586.9</v>
          </cell>
          <cell r="N579">
            <v>0</v>
          </cell>
          <cell r="O579">
            <v>0</v>
          </cell>
        </row>
        <row r="580">
          <cell r="B580" t="str">
            <v>16.</v>
          </cell>
          <cell r="C580" t="str">
            <v>.</v>
          </cell>
          <cell r="D580" t="str">
            <v>Programa de monitoramento arqueológico</v>
          </cell>
          <cell r="E580" t="str">
            <v>Contrato</v>
          </cell>
          <cell r="F580">
            <v>0</v>
          </cell>
          <cell r="G580" t="str">
            <v>un</v>
          </cell>
          <cell r="H580">
            <v>1</v>
          </cell>
          <cell r="I580">
            <v>123378.15</v>
          </cell>
          <cell r="J580">
            <v>123378.15</v>
          </cell>
          <cell r="K580">
            <v>1</v>
          </cell>
          <cell r="L580">
            <v>123378.15</v>
          </cell>
          <cell r="M580">
            <v>123378.15</v>
          </cell>
          <cell r="N580">
            <v>0</v>
          </cell>
          <cell r="O580">
            <v>0</v>
          </cell>
        </row>
        <row r="581">
          <cell r="B581" t="str">
            <v>16.</v>
          </cell>
          <cell r="C581" t="str">
            <v>.</v>
          </cell>
          <cell r="D581" t="str">
            <v>Programa de monitoramento ambiental</v>
          </cell>
          <cell r="E581" t="str">
            <v>Contrato</v>
          </cell>
          <cell r="F581">
            <v>0</v>
          </cell>
          <cell r="G581" t="str">
            <v>un</v>
          </cell>
          <cell r="H581">
            <v>1</v>
          </cell>
          <cell r="I581">
            <v>476510.6</v>
          </cell>
          <cell r="J581">
            <v>476510.6</v>
          </cell>
          <cell r="K581">
            <v>1</v>
          </cell>
          <cell r="L581">
            <v>476510.6</v>
          </cell>
          <cell r="M581">
            <v>476510.6</v>
          </cell>
          <cell r="N581">
            <v>0</v>
          </cell>
          <cell r="O581">
            <v>0</v>
          </cell>
        </row>
        <row r="582">
          <cell r="B582" t="str">
            <v>16.</v>
          </cell>
          <cell r="C582" t="str">
            <v>.</v>
          </cell>
          <cell r="D582" t="str">
            <v>Programa de compensação ambiental</v>
          </cell>
          <cell r="E582" t="str">
            <v>Contrato</v>
          </cell>
          <cell r="F582">
            <v>0</v>
          </cell>
          <cell r="G582" t="str">
            <v>un</v>
          </cell>
          <cell r="H582">
            <v>1</v>
          </cell>
          <cell r="I582">
            <v>1943055</v>
          </cell>
          <cell r="J582">
            <v>1943055</v>
          </cell>
          <cell r="K582">
            <v>1</v>
          </cell>
          <cell r="L582">
            <v>1943055</v>
          </cell>
          <cell r="M582">
            <v>1943055</v>
          </cell>
          <cell r="N582">
            <v>0</v>
          </cell>
          <cell r="O582">
            <v>0</v>
          </cell>
        </row>
        <row r="583">
          <cell r="B583" t="str">
            <v>16PEC 114</v>
          </cell>
          <cell r="C583" t="str">
            <v>PEC 114</v>
          </cell>
          <cell r="D583" t="str">
            <v xml:space="preserve">Avaliação confirmatória de contaminação da área 05 das obras do Ponte Baixa </v>
          </cell>
          <cell r="E583" t="str">
            <v>Novo</v>
          </cell>
          <cell r="F583" t="str">
            <v>Novo</v>
          </cell>
          <cell r="G583" t="str">
            <v>un</v>
          </cell>
          <cell r="H583">
            <v>0</v>
          </cell>
          <cell r="I583">
            <v>0</v>
          </cell>
          <cell r="J583">
            <v>0</v>
          </cell>
          <cell r="K583">
            <v>0</v>
          </cell>
          <cell r="L583">
            <v>54391.92</v>
          </cell>
          <cell r="M583">
            <v>0</v>
          </cell>
          <cell r="N583">
            <v>0</v>
          </cell>
          <cell r="O583">
            <v>0</v>
          </cell>
        </row>
        <row r="584">
          <cell r="B584" t="str">
            <v>16PEC 115</v>
          </cell>
          <cell r="C584" t="str">
            <v>PEC 115</v>
          </cell>
          <cell r="D584" t="str">
            <v xml:space="preserve">Avaliação confirmatória de contaminação da área 06 das obras do Ponte Baixa </v>
          </cell>
          <cell r="E584" t="str">
            <v>Novo</v>
          </cell>
          <cell r="F584" t="str">
            <v>Novo</v>
          </cell>
          <cell r="G584" t="str">
            <v>un</v>
          </cell>
          <cell r="H584">
            <v>0</v>
          </cell>
          <cell r="I584">
            <v>0</v>
          </cell>
          <cell r="J584">
            <v>0</v>
          </cell>
          <cell r="K584">
            <v>0</v>
          </cell>
          <cell r="L584">
            <v>54391.92</v>
          </cell>
          <cell r="M584">
            <v>0</v>
          </cell>
          <cell r="N584">
            <v>0</v>
          </cell>
          <cell r="O584">
            <v>0</v>
          </cell>
        </row>
        <row r="585">
          <cell r="B585" t="str">
            <v>16PEC 116</v>
          </cell>
          <cell r="C585" t="str">
            <v>PEC 116</v>
          </cell>
          <cell r="D585" t="str">
            <v>Detalhamento da ocorrência e avaliação de riscos à saúde humana da confirmação ocorrida na área 01</v>
          </cell>
          <cell r="E585" t="str">
            <v>Novo</v>
          </cell>
          <cell r="F585" t="str">
            <v>Novo</v>
          </cell>
          <cell r="G585" t="str">
            <v>un</v>
          </cell>
          <cell r="H585">
            <v>0</v>
          </cell>
          <cell r="I585">
            <v>0</v>
          </cell>
          <cell r="J585">
            <v>0</v>
          </cell>
          <cell r="K585">
            <v>0</v>
          </cell>
          <cell r="L585">
            <v>22691.66</v>
          </cell>
          <cell r="M585">
            <v>0</v>
          </cell>
          <cell r="N585">
            <v>0</v>
          </cell>
          <cell r="O585">
            <v>0</v>
          </cell>
        </row>
        <row r="586">
          <cell r="B586" t="str">
            <v>16PEC 125</v>
          </cell>
          <cell r="C586" t="str">
            <v>PEC 125</v>
          </cell>
          <cell r="D586" t="str">
            <v>Ensaio de caracterização de solo para descarte</v>
          </cell>
          <cell r="E586" t="str">
            <v>Novo</v>
          </cell>
          <cell r="F586" t="str">
            <v>Novo</v>
          </cell>
          <cell r="G586" t="str">
            <v>un</v>
          </cell>
          <cell r="H586">
            <v>0</v>
          </cell>
          <cell r="I586">
            <v>0</v>
          </cell>
          <cell r="J586">
            <v>0</v>
          </cell>
          <cell r="K586">
            <v>8</v>
          </cell>
          <cell r="L586">
            <v>3323.3</v>
          </cell>
          <cell r="M586">
            <v>26586.400000000001</v>
          </cell>
          <cell r="N586">
            <v>8</v>
          </cell>
          <cell r="O586">
            <v>26586.400000000001</v>
          </cell>
        </row>
        <row r="587">
          <cell r="B587" t="str">
            <v>16PEC 127</v>
          </cell>
          <cell r="C587" t="str">
            <v>PEC 127</v>
          </cell>
          <cell r="D587" t="str">
            <v>Gestão ambiental -  Terreno antiga Fabrica da Caloi.</v>
          </cell>
          <cell r="E587" t="str">
            <v>NOVO</v>
          </cell>
          <cell r="F587" t="str">
            <v>n</v>
          </cell>
          <cell r="G587" t="str">
            <v>gl</v>
          </cell>
          <cell r="H587">
            <v>0</v>
          </cell>
          <cell r="I587">
            <v>0</v>
          </cell>
          <cell r="J587">
            <v>0</v>
          </cell>
          <cell r="K587">
            <v>1</v>
          </cell>
          <cell r="L587">
            <v>1800000</v>
          </cell>
          <cell r="M587">
            <v>1800000</v>
          </cell>
          <cell r="N587">
            <v>1</v>
          </cell>
          <cell r="O587">
            <v>1800000</v>
          </cell>
        </row>
        <row r="588">
          <cell r="B588" t="str">
            <v>16PEC 125</v>
          </cell>
          <cell r="C588" t="str">
            <v>PEC 125</v>
          </cell>
          <cell r="D588" t="str">
            <v>Investigação ambiental confirmatória de contaminação das áreas a serem avaliadas conforme critério estabelecido pela CETESB</v>
          </cell>
          <cell r="E588" t="str">
            <v>NOVO</v>
          </cell>
          <cell r="F588" t="str">
            <v>NOVO</v>
          </cell>
          <cell r="G588" t="str">
            <v>gl</v>
          </cell>
          <cell r="H588">
            <v>0</v>
          </cell>
          <cell r="I588">
            <v>0</v>
          </cell>
          <cell r="J588">
            <v>0</v>
          </cell>
          <cell r="K588">
            <v>3</v>
          </cell>
          <cell r="L588">
            <v>52224.81</v>
          </cell>
          <cell r="M588">
            <v>156674.43</v>
          </cell>
          <cell r="N588">
            <v>3</v>
          </cell>
          <cell r="O588">
            <v>156674.43</v>
          </cell>
        </row>
        <row r="589">
          <cell r="C589" t="str">
            <v>.</v>
          </cell>
          <cell r="D589">
            <v>0</v>
          </cell>
          <cell r="E589">
            <v>0</v>
          </cell>
          <cell r="F589">
            <v>0</v>
          </cell>
          <cell r="G589">
            <v>0</v>
          </cell>
          <cell r="H589">
            <v>0</v>
          </cell>
          <cell r="I589">
            <v>0</v>
          </cell>
          <cell r="J589">
            <v>0</v>
          </cell>
          <cell r="K589">
            <v>0</v>
          </cell>
          <cell r="L589">
            <v>0</v>
          </cell>
          <cell r="M589">
            <v>0</v>
          </cell>
          <cell r="N589">
            <v>0</v>
          </cell>
          <cell r="O589">
            <v>0</v>
          </cell>
        </row>
        <row r="590">
          <cell r="C590">
            <v>17</v>
          </cell>
          <cell r="D590" t="str">
            <v>ADMINISTRAÇÃO LOCAL</v>
          </cell>
          <cell r="E590">
            <v>0</v>
          </cell>
          <cell r="F590">
            <v>0</v>
          </cell>
          <cell r="G590">
            <v>0</v>
          </cell>
          <cell r="H590">
            <v>0</v>
          </cell>
          <cell r="I590">
            <v>0</v>
          </cell>
          <cell r="J590">
            <v>31448985.48</v>
          </cell>
          <cell r="K590">
            <v>0</v>
          </cell>
          <cell r="L590">
            <v>0</v>
          </cell>
          <cell r="M590">
            <v>31448985.48</v>
          </cell>
          <cell r="N590">
            <v>0</v>
          </cell>
          <cell r="O590">
            <v>0</v>
          </cell>
        </row>
        <row r="591">
          <cell r="B591" t="str">
            <v>171</v>
          </cell>
          <cell r="C591">
            <v>1</v>
          </cell>
          <cell r="D591" t="str">
            <v>Administração Local</v>
          </cell>
          <cell r="E591" t="str">
            <v>Contrato</v>
          </cell>
          <cell r="F591">
            <v>0</v>
          </cell>
          <cell r="G591" t="str">
            <v>mês</v>
          </cell>
          <cell r="H591">
            <v>36</v>
          </cell>
          <cell r="I591">
            <v>873582.93</v>
          </cell>
          <cell r="J591">
            <v>31448985.48</v>
          </cell>
          <cell r="K591">
            <v>36</v>
          </cell>
          <cell r="L591">
            <v>873582.93</v>
          </cell>
          <cell r="M591">
            <v>31448985.48</v>
          </cell>
          <cell r="N591">
            <v>0</v>
          </cell>
          <cell r="O591">
            <v>0</v>
          </cell>
        </row>
        <row r="592">
          <cell r="C592" t="str">
            <v>.</v>
          </cell>
          <cell r="D592">
            <v>0</v>
          </cell>
          <cell r="E592">
            <v>0</v>
          </cell>
          <cell r="F592">
            <v>0</v>
          </cell>
          <cell r="G592">
            <v>0</v>
          </cell>
          <cell r="H592">
            <v>0</v>
          </cell>
          <cell r="I592">
            <v>0</v>
          </cell>
          <cell r="J592">
            <v>0</v>
          </cell>
          <cell r="K592">
            <v>0</v>
          </cell>
          <cell r="L592">
            <v>0</v>
          </cell>
          <cell r="M592">
            <v>0</v>
          </cell>
          <cell r="N592">
            <v>0</v>
          </cell>
          <cell r="O592">
            <v>0</v>
          </cell>
        </row>
        <row r="593">
          <cell r="C593">
            <v>18</v>
          </cell>
          <cell r="D593" t="str">
            <v>EQUIPE DE APOIO HABITACIONAL</v>
          </cell>
          <cell r="E593">
            <v>0</v>
          </cell>
          <cell r="F593">
            <v>0</v>
          </cell>
          <cell r="G593">
            <v>0</v>
          </cell>
          <cell r="H593">
            <v>0</v>
          </cell>
          <cell r="I593">
            <v>0</v>
          </cell>
          <cell r="J593">
            <v>1317399.6000000001</v>
          </cell>
          <cell r="K593">
            <v>0</v>
          </cell>
          <cell r="L593">
            <v>0</v>
          </cell>
          <cell r="M593">
            <v>1317399.6000000001</v>
          </cell>
          <cell r="N593">
            <v>0</v>
          </cell>
          <cell r="O593">
            <v>0</v>
          </cell>
        </row>
        <row r="594">
          <cell r="B594" t="str">
            <v>1832700</v>
          </cell>
          <cell r="C594">
            <v>32700</v>
          </cell>
          <cell r="D594" t="str">
            <v>Engenheiro/Arquiteto Sênior</v>
          </cell>
          <cell r="E594" t="str">
            <v>Contrato</v>
          </cell>
          <cell r="F594" t="str">
            <v>Infra</v>
          </cell>
          <cell r="G594" t="str">
            <v>h</v>
          </cell>
          <cell r="H594">
            <v>4840</v>
          </cell>
          <cell r="I594">
            <v>111.68</v>
          </cell>
          <cell r="J594">
            <v>540531.19999999995</v>
          </cell>
          <cell r="K594">
            <v>4840</v>
          </cell>
          <cell r="L594">
            <v>111.68</v>
          </cell>
          <cell r="M594">
            <v>540531.19999999995</v>
          </cell>
          <cell r="N594">
            <v>0</v>
          </cell>
          <cell r="O594">
            <v>0</v>
          </cell>
        </row>
        <row r="595">
          <cell r="B595" t="str">
            <v>1832900</v>
          </cell>
          <cell r="C595">
            <v>32900</v>
          </cell>
          <cell r="D595" t="str">
            <v>Engenheiro/Arquiteto Pleno</v>
          </cell>
          <cell r="E595" t="str">
            <v>Contrato</v>
          </cell>
          <cell r="F595" t="str">
            <v>Infra</v>
          </cell>
          <cell r="G595" t="str">
            <v>h</v>
          </cell>
          <cell r="H595">
            <v>4840</v>
          </cell>
          <cell r="I595">
            <v>97.26</v>
          </cell>
          <cell r="J595">
            <v>470738.4</v>
          </cell>
          <cell r="K595">
            <v>4840</v>
          </cell>
          <cell r="L595">
            <v>97.26</v>
          </cell>
          <cell r="M595">
            <v>470738.4</v>
          </cell>
          <cell r="N595">
            <v>0</v>
          </cell>
          <cell r="O595">
            <v>0</v>
          </cell>
        </row>
        <row r="596">
          <cell r="B596" t="str">
            <v>1833000</v>
          </cell>
          <cell r="C596">
            <v>33000</v>
          </cell>
          <cell r="D596" t="str">
            <v>Assitente social</v>
          </cell>
          <cell r="E596" t="str">
            <v>Contrato</v>
          </cell>
          <cell r="F596" t="str">
            <v>Infra</v>
          </cell>
          <cell r="G596" t="str">
            <v>h</v>
          </cell>
          <cell r="H596">
            <v>4840</v>
          </cell>
          <cell r="I596">
            <v>63.25</v>
          </cell>
          <cell r="J596">
            <v>306130</v>
          </cell>
          <cell r="K596">
            <v>4840</v>
          </cell>
          <cell r="L596">
            <v>63.25</v>
          </cell>
          <cell r="M596">
            <v>306130</v>
          </cell>
          <cell r="N596">
            <v>0</v>
          </cell>
          <cell r="O596">
            <v>0</v>
          </cell>
        </row>
        <row r="597">
          <cell r="C597" t="str">
            <v>.</v>
          </cell>
          <cell r="D597">
            <v>0</v>
          </cell>
          <cell r="E597">
            <v>0</v>
          </cell>
          <cell r="F597">
            <v>0</v>
          </cell>
          <cell r="G597">
            <v>0</v>
          </cell>
          <cell r="H597">
            <v>0</v>
          </cell>
          <cell r="I597">
            <v>0</v>
          </cell>
          <cell r="J597">
            <v>0</v>
          </cell>
          <cell r="K597">
            <v>0</v>
          </cell>
          <cell r="L597">
            <v>0</v>
          </cell>
          <cell r="M597">
            <v>0</v>
          </cell>
          <cell r="N597">
            <v>0</v>
          </cell>
          <cell r="O597">
            <v>0</v>
          </cell>
        </row>
        <row r="598">
          <cell r="C598">
            <v>19</v>
          </cell>
          <cell r="D598" t="str">
            <v>INSTALAÇÕES DE APOIO</v>
          </cell>
          <cell r="E598">
            <v>0</v>
          </cell>
          <cell r="F598">
            <v>0</v>
          </cell>
          <cell r="G598">
            <v>0</v>
          </cell>
          <cell r="H598">
            <v>0</v>
          </cell>
          <cell r="I598">
            <v>0</v>
          </cell>
          <cell r="J598">
            <v>366296.04</v>
          </cell>
          <cell r="K598">
            <v>0</v>
          </cell>
          <cell r="L598">
            <v>0</v>
          </cell>
          <cell r="M598">
            <v>366296.04</v>
          </cell>
          <cell r="N598">
            <v>0</v>
          </cell>
          <cell r="O598">
            <v>0</v>
          </cell>
        </row>
        <row r="599">
          <cell r="B599" t="str">
            <v>1944.55</v>
          </cell>
          <cell r="C599" t="str">
            <v>44.55</v>
          </cell>
          <cell r="D599" t="str">
            <v>Mudança de famílias / Transporte de pertences</v>
          </cell>
          <cell r="E599" t="str">
            <v>Contrato</v>
          </cell>
          <cell r="F599" t="str">
            <v>Novo Sehab</v>
          </cell>
          <cell r="G599" t="str">
            <v>un</v>
          </cell>
          <cell r="H599">
            <v>484</v>
          </cell>
          <cell r="I599">
            <v>756.81</v>
          </cell>
          <cell r="J599">
            <v>366296.04</v>
          </cell>
          <cell r="K599">
            <v>484</v>
          </cell>
          <cell r="L599">
            <v>756.81</v>
          </cell>
          <cell r="M599">
            <v>366296.04</v>
          </cell>
          <cell r="N599">
            <v>0</v>
          </cell>
          <cell r="O599">
            <v>0</v>
          </cell>
        </row>
        <row r="600">
          <cell r="C600" t="str">
            <v>.</v>
          </cell>
          <cell r="D600">
            <v>0</v>
          </cell>
          <cell r="E600">
            <v>0</v>
          </cell>
          <cell r="F600">
            <v>0</v>
          </cell>
          <cell r="G600">
            <v>0</v>
          </cell>
          <cell r="H600">
            <v>0</v>
          </cell>
          <cell r="I600">
            <v>0</v>
          </cell>
          <cell r="J600">
            <v>0</v>
          </cell>
          <cell r="K600">
            <v>0</v>
          </cell>
          <cell r="L600">
            <v>0</v>
          </cell>
          <cell r="M600">
            <v>0</v>
          </cell>
          <cell r="N600">
            <v>0</v>
          </cell>
          <cell r="O600">
            <v>0</v>
          </cell>
        </row>
        <row r="601">
          <cell r="C601">
            <v>20</v>
          </cell>
          <cell r="D601" t="str">
            <v>SERVIÇOS COM TAXA DE ADMINISTRAÇÃO - HABITACIONAL</v>
          </cell>
          <cell r="E601">
            <v>0</v>
          </cell>
          <cell r="F601">
            <v>0</v>
          </cell>
          <cell r="G601">
            <v>0</v>
          </cell>
          <cell r="H601">
            <v>0</v>
          </cell>
          <cell r="I601">
            <v>0</v>
          </cell>
          <cell r="J601">
            <v>5034926.16</v>
          </cell>
          <cell r="K601">
            <v>0</v>
          </cell>
          <cell r="L601">
            <v>0</v>
          </cell>
          <cell r="M601">
            <v>5034926.16</v>
          </cell>
          <cell r="N601">
            <v>0</v>
          </cell>
          <cell r="O601">
            <v>0</v>
          </cell>
        </row>
        <row r="602">
          <cell r="B602" t="str">
            <v>2037.43</v>
          </cell>
          <cell r="C602" t="str">
            <v>37.43</v>
          </cell>
          <cell r="D602" t="str">
            <v>Apoio Habitacional</v>
          </cell>
          <cell r="E602" t="str">
            <v>Contrato</v>
          </cell>
          <cell r="F602" t="str">
            <v>Novo Sehab</v>
          </cell>
          <cell r="G602" t="str">
            <v>un x mês</v>
          </cell>
          <cell r="H602">
            <v>8712</v>
          </cell>
          <cell r="I602">
            <v>577.92999999999995</v>
          </cell>
          <cell r="J602">
            <v>5034926.16</v>
          </cell>
          <cell r="K602">
            <v>8712</v>
          </cell>
          <cell r="L602">
            <v>577.92999999999995</v>
          </cell>
          <cell r="M602">
            <v>5034926.16</v>
          </cell>
          <cell r="N602">
            <v>0</v>
          </cell>
          <cell r="O602">
            <v>0</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ITIVO 4 PMSP"/>
      <sheetName val="QCI - Adit. 3"/>
      <sheetName val="Principal"/>
      <sheetName val="Plan. med. ant."/>
      <sheetName val="Plan. Caixa"/>
      <sheetName val="Dados"/>
      <sheetName val="Resumo"/>
      <sheetName val="Folha Assinat."/>
      <sheetName val="Reajuste1"/>
      <sheetName val="1 - 01.01.02"/>
      <sheetName val="4 - PET 41"/>
      <sheetName val="1 - 01.01.03"/>
      <sheetName val="1 - 01.01.04"/>
      <sheetName val="1 - 01.01.21"/>
      <sheetName val="1 - 01.01.22"/>
      <sheetName val="1 - 01.01.23"/>
      <sheetName val="1 - 10.16.01"/>
      <sheetName val="1 - 18.70.40"/>
      <sheetName val="1 - 18.70.41"/>
      <sheetName val="1 - PEC 100"/>
      <sheetName val="1 - 04.33.10"/>
      <sheetName val="2 - 04.11.00"/>
      <sheetName val="2 - 04.15.00"/>
      <sheetName val="2 - 04.31.00"/>
      <sheetName val="2 - 04.32.00"/>
      <sheetName val="2 - 04.33.00"/>
      <sheetName val="2 - PET 34"/>
      <sheetName val="2 - PET 35"/>
      <sheetName val="2 - PEC 111"/>
      <sheetName val="2 - PEC 117"/>
      <sheetName val="2 - 04.60.00"/>
      <sheetName val="3 - 05.01.00"/>
      <sheetName val="3 - 05.03.00"/>
      <sheetName val="3 - 05.04.00"/>
      <sheetName val="3 - 05.10.00"/>
      <sheetName val="3 - 05.13.00"/>
      <sheetName val="3 - 05.14.02"/>
      <sheetName val="3 - 05.19.01"/>
      <sheetName val="3 - 05.20.00"/>
      <sheetName val="3 - 05.25.02"/>
      <sheetName val="3 - 05.26.00"/>
      <sheetName val="3 - 05.27.00"/>
      <sheetName val="3 - 05.28.00"/>
      <sheetName val="3 - 05.48.00"/>
      <sheetName val="3 - 05.67.00"/>
      <sheetName val="3 - 05.78.01"/>
      <sheetName val="3 - 05.78.07"/>
      <sheetName val="3 - 05.79.01"/>
      <sheetName val="3 - 05.79.07"/>
      <sheetName val="3 - 05.81.00"/>
      <sheetName val="3 - 05.82.00"/>
      <sheetName val="3 - 05.87.00"/>
      <sheetName val="3 - 05.88.00"/>
      <sheetName val="3 - 09.03.00"/>
      <sheetName val="3 - PET 01"/>
      <sheetName val="3 - 04.15.00"/>
      <sheetName val="3 - 04.60.00"/>
      <sheetName val="3 - 05.90.00"/>
      <sheetName val="3 - PET 61"/>
      <sheetName val="3 - 01.04.26"/>
      <sheetName val="3 - 06.24.00"/>
      <sheetName val="3 - 06.69.04"/>
      <sheetName val="3 - 05.42.00"/>
      <sheetName val="3 - PET 34"/>
      <sheetName val="3 - PEC 161"/>
      <sheetName val="3 - PEC 162"/>
      <sheetName val="4 - 04.01.00"/>
      <sheetName val="4 - 04.04.00"/>
      <sheetName val="4 - 04.05.00"/>
      <sheetName val="4 - 04.09.00"/>
      <sheetName val="4 - 04.07.00"/>
      <sheetName val="4 - 04.11.00"/>
      <sheetName val="4 - 04.15.00"/>
      <sheetName val="4 - 04.31.00"/>
      <sheetName val="4 - 04.32.00"/>
      <sheetName val="4 - PET 34"/>
      <sheetName val="4 - PET 35"/>
      <sheetName val="4 - 04.60.00"/>
      <sheetName val="4 - 05.20.00"/>
      <sheetName val="4 - 05.47.00"/>
      <sheetName val="4 - 06.02.00"/>
      <sheetName val="4 - 06.04.00"/>
      <sheetName val="4 - 06.06.00"/>
      <sheetName val="4 - 06.09.00"/>
      <sheetName val="4 - 06.10.01"/>
      <sheetName val="4 - 06.12.01"/>
      <sheetName val="4 - 06.14.01"/>
      <sheetName val="4 - 06.16.01"/>
      <sheetName val="4 - 06.17.01"/>
      <sheetName val="4 - 06.18.01"/>
      <sheetName val="4 - 06.18.02"/>
      <sheetName val="4 - 06.18.03"/>
      <sheetName val="4 - 06.19.00"/>
      <sheetName val="4 - 06.20.21"/>
      <sheetName val="4 - 06.22.03"/>
      <sheetName val="4 - 06.22.04"/>
      <sheetName val="4 - 06.46.00"/>
      <sheetName val="4 - 06.49.00"/>
      <sheetName val="4 - 07.03.04"/>
      <sheetName val="4 - 07.09.00"/>
      <sheetName val="4 - 07.10.00"/>
      <sheetName val="4 - 07.19.00"/>
      <sheetName val="4 - 08.14.01"/>
      <sheetName val="4 - 08.23.00"/>
      <sheetName val="4 - 08.28.00"/>
      <sheetName val="4 - 10.08.02"/>
      <sheetName val="4 - 10.12.00"/>
      <sheetName val="4 - 15.01.00"/>
      <sheetName val="4 - 15.02.00"/>
      <sheetName val="4 - 15.03.00"/>
      <sheetName val="4 - 15.10.00"/>
      <sheetName val="4 - 18.03.05"/>
      <sheetName val="4 - PET 02"/>
      <sheetName val="4 - PET 03"/>
      <sheetName val="4 - PET 04"/>
      <sheetName val="4 - PET 05"/>
      <sheetName val="4 - PET 06"/>
      <sheetName val="4 - PET 07"/>
      <sheetName val="4 - PET 08"/>
      <sheetName val="4- PET 12"/>
      <sheetName val="4- PET 21"/>
      <sheetName val="4 - PET 36"/>
      <sheetName val="4 - PET 37"/>
      <sheetName val="4 - PET 38"/>
      <sheetName val="4 - PET 39"/>
      <sheetName val="4 - PET 40"/>
      <sheetName val="4 - PET 42"/>
      <sheetName val="4 - PET 43"/>
      <sheetName val="4 - PET 44"/>
      <sheetName val="4 - PEC 01"/>
      <sheetName val="4 - PEC 02"/>
      <sheetName val="4 - PEC 03"/>
      <sheetName val="4 - PEC 04"/>
      <sheetName val="4 - PEC 05"/>
      <sheetName val="4 - PEC 06"/>
      <sheetName val="4 - PEC 07"/>
      <sheetName val="4 - PEC 08"/>
      <sheetName val="4 - PEC 09"/>
      <sheetName val="4 - PEC 10"/>
      <sheetName val="4 - PEC 11"/>
      <sheetName val="4 - PEC 12"/>
      <sheetName val="4 - PEC 13"/>
      <sheetName val="4 - PEC 14"/>
      <sheetName val="4 - PEC 15"/>
      <sheetName val="4 - PEC 16"/>
      <sheetName val="4 - PEC 17"/>
      <sheetName val="4 - PEC 18"/>
      <sheetName val="4 - PEC 19"/>
      <sheetName val="4 - PEC 20"/>
      <sheetName val="4 - PEC 21"/>
      <sheetName val="4 - PEC 22"/>
      <sheetName val="4 - PEC 23"/>
      <sheetName val="4 - PEC 76"/>
      <sheetName val="4 - PEC 77"/>
      <sheetName val="4 - PEC 110"/>
      <sheetName val="4 - PEC 111"/>
      <sheetName val="4 - PEC 117"/>
      <sheetName val="4 - PEC 130"/>
      <sheetName val="4 - PEC 131"/>
      <sheetName val="4 - PEC 132"/>
      <sheetName val="4 - 08.46.00"/>
      <sheetName val="4 - PEC 163"/>
      <sheetName val="5 - 04.04.00"/>
      <sheetName val="5 - 04.15.00"/>
      <sheetName val="5 - 04.31.00"/>
      <sheetName val="5 - 04.32.00"/>
      <sheetName val="5 - 04.60.00"/>
      <sheetName val="5 - 05.20.00"/>
      <sheetName val="5 - 05.47.00"/>
      <sheetName val="5 - 06.06.00"/>
      <sheetName val="5 - 07.09.00"/>
      <sheetName val="5 - 07.10.00"/>
      <sheetName val="5 - 08.14.02"/>
      <sheetName val="5 - 08.18.01"/>
      <sheetName val="5 - 08.18.02"/>
      <sheetName val="5 - 08.28.00"/>
      <sheetName val="5 - PET 07"/>
      <sheetName val="5 - PET 08"/>
      <sheetName val="5 - PET 34"/>
      <sheetName val="5 - PET 35"/>
      <sheetName val="6 - 04.31.00"/>
      <sheetName val="6 - 04.32.00"/>
      <sheetName val="6 - 04.60.00"/>
      <sheetName val="6 - PET 34"/>
      <sheetName val="6 - 06.06.00"/>
      <sheetName val="6 - 06.24.00"/>
      <sheetName val="6 - 06.25.00"/>
      <sheetName val="6 - 06.69.01"/>
      <sheetName val="6 - 07.09.00"/>
      <sheetName val="6 - 07.10.00"/>
      <sheetName val="6 - 07.19.00"/>
      <sheetName val="6 - 08.15.01"/>
      <sheetName val="6 - 08.28.00"/>
      <sheetName val="6 - 08.41.00"/>
      <sheetName val="6 - PET 02"/>
      <sheetName val="6 - PET 03"/>
      <sheetName val="6 - PEC 96"/>
      <sheetName val="6 - PEC 97"/>
      <sheetName val="6 - PEC 98"/>
      <sheetName val="6 - PEC 99"/>
      <sheetName val="6 - PEC 102"/>
      <sheetName val="6 - PEC 107"/>
      <sheetName val="6 - PEC 108"/>
      <sheetName val="6 - 02.03.11"/>
      <sheetName val="6 - 08.23.00"/>
      <sheetName val="6 - 08.18.02"/>
      <sheetName val="6 - 06.46.00"/>
      <sheetName val="6 - 01.04.26"/>
      <sheetName val="6 - 08.18.01"/>
      <sheetName val="6 - PEC 164"/>
      <sheetName val="7 - 01.05.02"/>
      <sheetName val="7 - 04.01.00"/>
      <sheetName val="7 - 04.04.00"/>
      <sheetName val="7 - 04.09.00"/>
      <sheetName val="7 - 04.15.00"/>
      <sheetName val="7 - 04.35.00"/>
      <sheetName val="7 - 04.60.00"/>
      <sheetName val="7 - PET 34"/>
      <sheetName val="7 - 06.18.01"/>
      <sheetName val="7 - 06.68.03"/>
      <sheetName val="7 - 10.04.67"/>
      <sheetName val="7 - 10.04.69"/>
      <sheetName val="7 - 10.04.62"/>
      <sheetName val="7 - PET 09"/>
      <sheetName val="7 - PET 10"/>
      <sheetName val="8 - 04.01.00"/>
      <sheetName val="8 - 04.02.00"/>
      <sheetName val="8 - 04.11.00"/>
      <sheetName val="8 - 04.15.00"/>
      <sheetName val="8 - 04.31.00"/>
      <sheetName val="8 - 04.32.00"/>
      <sheetName val="8 - 04.60.00"/>
      <sheetName val="8 - PET 34"/>
      <sheetName val="8 - 06.06.00"/>
      <sheetName val="8 - 08.15.01"/>
      <sheetName val="8 - 08.16.00"/>
      <sheetName val="8 - 08.18.01"/>
      <sheetName val="8 - 08.18.02"/>
      <sheetName val="8 - 08.20.00"/>
      <sheetName val="8 - 08.21.00"/>
      <sheetName val="8 - 08.27.00"/>
      <sheetName val="8 - PET 11"/>
      <sheetName val="8 - PET 12"/>
      <sheetName val="8 - 13.01.15"/>
      <sheetName val="8 - 13.01.16"/>
      <sheetName val="8 - 13.02.01"/>
      <sheetName val="8 - 13.02.02"/>
      <sheetName val="8 - 13.02.03"/>
      <sheetName val="8 - 13.02.04"/>
      <sheetName val="8 - 13.02.05"/>
      <sheetName val="8 - 13.02.06"/>
      <sheetName val="8 - PET 02"/>
      <sheetName val="8 - PET 03"/>
      <sheetName val="8 - PET 13"/>
      <sheetName val="8 - PET 15"/>
      <sheetName val="8 - PET 14"/>
      <sheetName val="8 - PET 17"/>
      <sheetName val="8 - PET 18"/>
      <sheetName val="8 - PET 19"/>
      <sheetName val="8 - PET 20"/>
      <sheetName val="8 - PET 21"/>
      <sheetName val="8 - PET 22"/>
      <sheetName val="8 - PET 28"/>
      <sheetName val="8 - PET 33"/>
      <sheetName val="8 - PET 16"/>
      <sheetName val="8 - PET 25"/>
      <sheetName val="8 - PET 31"/>
      <sheetName val="8 - PET 23"/>
      <sheetName val="8 - PET 29"/>
      <sheetName val="8 - PET 132"/>
      <sheetName val="9 - 04.01.00"/>
      <sheetName val="9 - 04.02.00"/>
      <sheetName val="9 - 04.11.00"/>
      <sheetName val="9 - 04.15.00"/>
      <sheetName val="9 - 04.31.00"/>
      <sheetName val="9 - 04.32.00"/>
      <sheetName val="9 - 04.60.00"/>
      <sheetName val="9 - PET 34"/>
      <sheetName val="9 - 06.06.00"/>
      <sheetName val="9 - 08.14.01"/>
      <sheetName val="9 - 08.15.01"/>
      <sheetName val="9 - 08.16.00"/>
      <sheetName val="9 - 08.18.01"/>
      <sheetName val="9 - 08.18.02"/>
      <sheetName val="9 - 08.20.00"/>
      <sheetName val="9 - 08.21.00"/>
      <sheetName val="9 - 08.27.00"/>
      <sheetName val="9 - PET 11"/>
      <sheetName val="9 - PET 12"/>
      <sheetName val="9 - 13.01.15"/>
      <sheetName val="9 - 13.01.16"/>
      <sheetName val="9 - 13.02.01"/>
      <sheetName val="9 - 13.02.02"/>
      <sheetName val="9 - 13.02.03"/>
      <sheetName val="9 - 13.02.04"/>
      <sheetName val="9 - 13.02.05"/>
      <sheetName val="9 - 13.02.06"/>
      <sheetName val="9 - PET 02"/>
      <sheetName val="9 - PET 03"/>
      <sheetName val="9 - PET 13"/>
      <sheetName val="9 - PET 04"/>
      <sheetName val="9 - PET 15"/>
      <sheetName val="9 - PET 14"/>
      <sheetName val="9 - PET 17"/>
      <sheetName val="9 - PET 18"/>
      <sheetName val="9 - PET 19"/>
      <sheetName val="9 - PET 20"/>
      <sheetName val="9 - PET 21"/>
      <sheetName val="9 - PET 22"/>
      <sheetName val="9 - PET 28"/>
      <sheetName val="9 - PET 33"/>
      <sheetName val="9 - PET 16"/>
      <sheetName val="9 - PET 26"/>
      <sheetName val="9 - PET 32"/>
      <sheetName val="9 - PET 27"/>
      <sheetName val="9 - PET 23"/>
      <sheetName val="9 - PET 29"/>
      <sheetName val="9 - PET 24"/>
      <sheetName val="9 - PET 30"/>
      <sheetName val="9 - PEC 126"/>
      <sheetName val="9 - PEC 127"/>
      <sheetName val="9 - PEC 128"/>
      <sheetName val="9 - PEC 132"/>
      <sheetName val="10 - 04.01.00"/>
      <sheetName val="10 - 04.02.00"/>
      <sheetName val="10 - 04.11.00"/>
      <sheetName val="10 - 04.15.00"/>
      <sheetName val="10 - 04.31.00"/>
      <sheetName val="10 - 04.32.00"/>
      <sheetName val="10 - 04.60.00"/>
      <sheetName val="10 - PET 34"/>
      <sheetName val="10 - 06.06.00"/>
      <sheetName val="10 - 08.14.01"/>
      <sheetName val="10 - 08.15.01"/>
      <sheetName val="10 - 08.16.00"/>
      <sheetName val="10 - 08.18.01"/>
      <sheetName val="10 - 08.18.02"/>
      <sheetName val="10 - 08.20.00"/>
      <sheetName val="10 - 08.21.00"/>
      <sheetName val="10 - 08.27.00"/>
      <sheetName val="10 - PET 11"/>
      <sheetName val="10 - PET 12"/>
      <sheetName val="10 - 13.01.15"/>
      <sheetName val="10 - 13.01.16"/>
      <sheetName val="10 - 13.02.01"/>
      <sheetName val="10 - 13.02.02"/>
      <sheetName val="10 - 13.02.03"/>
      <sheetName val="10 - 13.02.04"/>
      <sheetName val="10 - 13.02.05"/>
      <sheetName val="10 - 13.02.06"/>
      <sheetName val="10 - PET 02"/>
      <sheetName val="10 - PET 03"/>
      <sheetName val="10 - PET 13"/>
      <sheetName val="10 - PET 15"/>
      <sheetName val="10 - PET 14"/>
      <sheetName val="10 - PET 17"/>
      <sheetName val="10 - PET 18"/>
      <sheetName val="10 - PET 19"/>
      <sheetName val="10 - PET 20"/>
      <sheetName val="10 - PET 21"/>
      <sheetName val="10 - PET 22"/>
      <sheetName val="10 - PET 28"/>
      <sheetName val="10 - PET 33"/>
      <sheetName val="10 - PET 16"/>
      <sheetName val="10 - PET 24"/>
      <sheetName val="10 - PET 30"/>
      <sheetName val="10 - PET 26"/>
      <sheetName val="10 - PET 32"/>
      <sheetName val="10 - PEC 132"/>
      <sheetName val="11 - 01.01.05"/>
      <sheetName val="11 - 01.01.06"/>
      <sheetName val="11 - 01.01.07"/>
      <sheetName val="11 - 01.03.10"/>
      <sheetName val="11 - PET 34"/>
      <sheetName val="11 - 03.50.01"/>
      <sheetName val="11 - 03.50.02"/>
      <sheetName val="11 - 04.50.04"/>
      <sheetName val="11 - 06.50.25"/>
      <sheetName val="11 - 01.05.40"/>
      <sheetName val="11 - PEC 112"/>
      <sheetName val="11 - PEC 113"/>
      <sheetName val="11 - PEC 118"/>
      <sheetName val="11 - PEC 109"/>
      <sheetName val="12 - 05.86.01"/>
      <sheetName val="12 - 17.01.91"/>
      <sheetName val="12 - 17.01.95"/>
      <sheetName val="12 - 18.01.01"/>
      <sheetName val="12 - 18.01.03"/>
      <sheetName val="12 - 18.02.25"/>
      <sheetName val="12 - 18.02.27"/>
      <sheetName val="12 - 18.02.40"/>
      <sheetName val="12 - 18.02.50"/>
      <sheetName val="12 - 18.02.65"/>
      <sheetName val="12 - 18.02.73"/>
      <sheetName val="12 - 18.03.05"/>
      <sheetName val="12 - 18.03.15"/>
      <sheetName val="12 - 18.03.71"/>
      <sheetName val="12 - 18.12.04"/>
      <sheetName val="12 - 18.13.40"/>
      <sheetName val="12 - 18.14.05"/>
      <sheetName val="12 - 18.14.08"/>
      <sheetName val="12 - 18.14.11"/>
      <sheetName val="12 - 18.14.15"/>
      <sheetName val="12 - 18.14.41"/>
      <sheetName val="12 - 18.14.46"/>
      <sheetName val="12 - 18.14.47"/>
      <sheetName val="12 - 18.14.48"/>
      <sheetName val="12 - 18.80.01"/>
      <sheetName val="12 - 18.80.11"/>
      <sheetName val="12 - 18.02.10"/>
      <sheetName val="12 - 18.02.91"/>
      <sheetName val="12 - 18.02.92"/>
      <sheetName val="12 - 18.03.07"/>
      <sheetName val="12 - 18.03.85"/>
      <sheetName val="12 - PEC 165"/>
      <sheetName val="12 - PEC 166"/>
      <sheetName val="12 - PEC 167"/>
      <sheetName val="12A - 04.04.00"/>
      <sheetName val="12A - 04.15.00"/>
      <sheetName val="12A - 04.60.00"/>
      <sheetName val="12A - PET 34"/>
      <sheetName val="12A - 05.20.00"/>
      <sheetName val="12A - 06.25.00"/>
      <sheetName val="12A - 06.69.01"/>
      <sheetName val="12A - PET 04"/>
      <sheetName val="12A - 06.18.03"/>
      <sheetName val="12A - 06.19.00"/>
      <sheetName val="12A - 06.20.21"/>
      <sheetName val="12A - 07.09.00"/>
      <sheetName val="12A - 08.14.02"/>
      <sheetName val="12A - 08.27.00"/>
      <sheetName val="12A - PEC 101"/>
      <sheetName val="12A - PEC 129"/>
      <sheetName val="12A - 13.01.15"/>
      <sheetName val="12A - 13.02.01"/>
      <sheetName val="12A - 13.02.02"/>
      <sheetName val="12A - 13.02.03"/>
      <sheetName val="12A - 13.02.04"/>
      <sheetName val="12A - 13.02.05"/>
      <sheetName val="12A - 13.02.06"/>
      <sheetName val="CL - 03.50.01"/>
      <sheetName val="CL - 03.50.02"/>
      <sheetName val="CL - 04.04.00"/>
      <sheetName val="CL - 04.09.00"/>
      <sheetName val="CL - 04.15.00"/>
      <sheetName val="CL - 04.31.00"/>
      <sheetName val="CL - 04.60.00"/>
      <sheetName val="CL - 05.04.00"/>
      <sheetName val="CL - 06.04.00"/>
      <sheetName val="CL - 06.09.00"/>
      <sheetName val="CL - 06.20.21"/>
      <sheetName val="CL - 06.49.00"/>
      <sheetName val="CL - 10.16.01"/>
      <sheetName val="CL - PET 34"/>
      <sheetName val="CL - PET 35"/>
      <sheetName val="CL - PEC 110"/>
      <sheetName val="CL - 04.32.00"/>
      <sheetName val="CL - 04.05.00"/>
      <sheetName val="CL - 05.22.00"/>
      <sheetName val="CL - 06.03.00"/>
      <sheetName val="CL - 06.05.00"/>
      <sheetName val="CL - 07.03.01"/>
      <sheetName val="CL - 10.16.02"/>
      <sheetName val="CL - 10.95.35"/>
      <sheetName val="CL - PEC 135"/>
      <sheetName val="CL - PEC 136"/>
      <sheetName val="CL - PEC 137"/>
      <sheetName val="CL - PEC 138"/>
      <sheetName val="CL - PEC 139"/>
      <sheetName val="CL - PEC 153"/>
      <sheetName val="13 - 02.01.01"/>
      <sheetName val="13 - 02.01.02"/>
      <sheetName val="13 - 02.02.02"/>
      <sheetName val="13 - 02.02.04"/>
      <sheetName val="13 - 02.02.10"/>
      <sheetName val="13 - 02.03.02"/>
      <sheetName val="13 - 02.03.05"/>
      <sheetName val="13 - 02.03.11"/>
      <sheetName val="13 - 02.06.01"/>
      <sheetName val="13 - 02.06.03"/>
      <sheetName val="13 - 02.06.05"/>
      <sheetName val="13 - 02.06.08"/>
      <sheetName val="13 - 02.06.09"/>
      <sheetName val="13 - 03.24.00"/>
      <sheetName val="13 - 03.25.00"/>
      <sheetName val="13 - 03.27.00"/>
      <sheetName val="13 - 03.29.00"/>
      <sheetName val="13 - 03.30.00"/>
      <sheetName val="13 - 03.33.00"/>
      <sheetName val="13 - 03.35.00"/>
      <sheetName val="13 - 03.36.00"/>
      <sheetName val="13 - 03.39.00"/>
      <sheetName val="13 - 03.46.00"/>
      <sheetName val="13 - 03.51.00"/>
      <sheetName val="14 - PET 45"/>
      <sheetName val="14 - PET 46"/>
      <sheetName val="14 - PET 47"/>
      <sheetName val="14 - PET 48"/>
      <sheetName val="14 - PET 72"/>
      <sheetName val="14 - PET 50"/>
      <sheetName val="14 - PET 51"/>
      <sheetName val="14 - PET 52"/>
      <sheetName val="14 - PET 53"/>
      <sheetName val="14 - PET 54"/>
      <sheetName val="14 - PET 55"/>
      <sheetName val="14 - PET 56"/>
      <sheetName val="14 - PET 57"/>
      <sheetName val="14 - PET 58"/>
      <sheetName val="14 - PET 59"/>
      <sheetName val="14 - PET 60"/>
      <sheetName val="14 - PEC 103"/>
      <sheetName val="14 - PEC 104"/>
      <sheetName val="14 - PEC 105"/>
      <sheetName val="14 - PEC 106"/>
      <sheetName val="14 - PEC 120"/>
      <sheetName val="14 - PEC 121"/>
      <sheetName val="14 - PEC 122"/>
      <sheetName val="14 - PEC 123"/>
      <sheetName val="14 - PEC 124"/>
      <sheetName val="14 - PEC 125"/>
      <sheetName val="14 - PEC 133"/>
      <sheetName val="14 - PEC 134"/>
      <sheetName val="14 - PEC 168"/>
      <sheetName val="14 - PEC 169"/>
      <sheetName val="14 - PEC 170"/>
      <sheetName val="14 - PEC 171"/>
      <sheetName val="14 - PEC 172"/>
      <sheetName val="CL - PEC 140"/>
      <sheetName val="CL - PEC 141"/>
      <sheetName val="CL - PEC 142"/>
      <sheetName val="CL - PEC 143"/>
      <sheetName val="CL - PEC 144"/>
      <sheetName val="CL - PEC 145"/>
      <sheetName val="CL - PEC 146"/>
      <sheetName val="CL - PEC 147"/>
      <sheetName val="CL - PEC 148"/>
      <sheetName val="CL - PEC 149"/>
      <sheetName val="CL - PEC 150"/>
      <sheetName val="CL - PEC 151"/>
      <sheetName val="CL - PEC 152"/>
      <sheetName val="15 - 1"/>
      <sheetName val="15 - 2"/>
      <sheetName val="15 - 3"/>
      <sheetName val="15 - 4"/>
      <sheetName val="16 - 01"/>
      <sheetName val="17 - 03.27.00"/>
      <sheetName val="17 - 03.29.00"/>
      <sheetName val="17 - 03.30.00"/>
      <sheetName val="18 - 44.55"/>
      <sheetName val="19 - 37.43"/>
      <sheetName val="20 - Canteiro"/>
      <sheetName val="MC Royalts"/>
      <sheetName val="Mov. Terra até dez.13"/>
      <sheetName val="ADITIVO_4_PMSP"/>
      <sheetName val="Curva S Financeira"/>
    </sheetNames>
    <sheetDataSet>
      <sheetData sheetId="0" refreshError="1">
        <row r="12">
          <cell r="A12" t="str">
            <v>11</v>
          </cell>
          <cell r="B12">
            <v>1</v>
          </cell>
          <cell r="C12" t="str">
            <v>SERVIÇOS PRELIMINARES</v>
          </cell>
          <cell r="I12">
            <v>528975.57999999996</v>
          </cell>
          <cell r="J12">
            <v>359371.52000000002</v>
          </cell>
          <cell r="K12">
            <v>-238111.13</v>
          </cell>
          <cell r="L12">
            <v>68507.069999999992</v>
          </cell>
        </row>
        <row r="13">
          <cell r="A13" t="str">
            <v>110102</v>
          </cell>
          <cell r="B13">
            <v>10102</v>
          </cell>
          <cell r="C13" t="str">
            <v>Destocamento, inclusive remoção das raízes - diâmetros de 10,01 à 30 cm</v>
          </cell>
          <cell r="D13" t="str">
            <v>Edif</v>
          </cell>
          <cell r="E13" t="str">
            <v>un</v>
          </cell>
          <cell r="F13">
            <v>19.190000000000001</v>
          </cell>
          <cell r="G13">
            <v>196</v>
          </cell>
          <cell r="H13">
            <v>319</v>
          </cell>
          <cell r="I13">
            <v>3761.24</v>
          </cell>
          <cell r="J13">
            <v>6121.61</v>
          </cell>
          <cell r="K13" t="str">
            <v xml:space="preserve"> </v>
          </cell>
          <cell r="L13">
            <v>2360.37</v>
          </cell>
        </row>
        <row r="14">
          <cell r="A14" t="str">
            <v>110103</v>
          </cell>
          <cell r="B14">
            <v>10103</v>
          </cell>
          <cell r="C14" t="str">
            <v>Destocamento, inclusive remoção das raízes - diâmetros de 30,01 à 50 cm</v>
          </cell>
          <cell r="D14" t="str">
            <v>Edif</v>
          </cell>
          <cell r="E14" t="str">
            <v>un</v>
          </cell>
          <cell r="F14">
            <v>53.37</v>
          </cell>
          <cell r="G14">
            <v>214</v>
          </cell>
          <cell r="H14">
            <v>105</v>
          </cell>
          <cell r="I14">
            <v>11421.18</v>
          </cell>
          <cell r="J14">
            <v>5603.85</v>
          </cell>
          <cell r="K14">
            <v>-5817.33</v>
          </cell>
          <cell r="L14">
            <v>0</v>
          </cell>
        </row>
        <row r="15">
          <cell r="A15" t="str">
            <v>110104</v>
          </cell>
          <cell r="B15">
            <v>10104</v>
          </cell>
          <cell r="C15" t="str">
            <v>Destocamento, inclusive remoção das raízes - diâmetros maiores que 50 cm</v>
          </cell>
          <cell r="D15" t="str">
            <v>Edif</v>
          </cell>
          <cell r="E15" t="str">
            <v>un</v>
          </cell>
          <cell r="F15">
            <v>63.58</v>
          </cell>
          <cell r="G15">
            <v>162</v>
          </cell>
          <cell r="H15">
            <v>35</v>
          </cell>
          <cell r="I15">
            <v>10299.959999999999</v>
          </cell>
          <cell r="J15">
            <v>2225.3000000000002</v>
          </cell>
          <cell r="K15">
            <v>-8074.6599999999989</v>
          </cell>
          <cell r="L15">
            <v>0</v>
          </cell>
        </row>
        <row r="16">
          <cell r="A16" t="str">
            <v>110121</v>
          </cell>
          <cell r="B16">
            <v>10121</v>
          </cell>
          <cell r="C16" t="str">
            <v>Corte, recorte e remoção de árvores inclusive raízes diâm. &gt; 15 e &lt; 30 cm</v>
          </cell>
          <cell r="D16" t="str">
            <v>Edif</v>
          </cell>
          <cell r="E16" t="str">
            <v>un</v>
          </cell>
          <cell r="F16">
            <v>233.98</v>
          </cell>
          <cell r="G16">
            <v>196</v>
          </cell>
          <cell r="H16">
            <v>261</v>
          </cell>
          <cell r="I16">
            <v>45860.08</v>
          </cell>
          <cell r="J16">
            <v>61068.78</v>
          </cell>
          <cell r="K16" t="str">
            <v xml:space="preserve"> </v>
          </cell>
          <cell r="L16">
            <v>15208.699999999997</v>
          </cell>
        </row>
        <row r="17">
          <cell r="A17" t="str">
            <v>110122</v>
          </cell>
          <cell r="B17">
            <v>10122</v>
          </cell>
          <cell r="C17" t="str">
            <v>Corte, recorte e remoção de árvores inclusive raízes diâm. &gt; 30 e &lt; 60 cm</v>
          </cell>
          <cell r="D17" t="str">
            <v>Edif</v>
          </cell>
          <cell r="E17" t="str">
            <v>un</v>
          </cell>
          <cell r="F17">
            <v>292.48</v>
          </cell>
          <cell r="G17">
            <v>173</v>
          </cell>
          <cell r="H17">
            <v>138</v>
          </cell>
          <cell r="I17">
            <v>50599.040000000001</v>
          </cell>
          <cell r="J17">
            <v>40362.239999999998</v>
          </cell>
          <cell r="K17">
            <v>-10236.800000000003</v>
          </cell>
          <cell r="L17">
            <v>0</v>
          </cell>
        </row>
        <row r="18">
          <cell r="A18" t="str">
            <v>110123</v>
          </cell>
          <cell r="B18">
            <v>10123</v>
          </cell>
          <cell r="C18" t="str">
            <v>Corte, recorte e remoção de árvores inclusive raízes diâm. &gt; 60 e &lt; 90 cm</v>
          </cell>
          <cell r="D18" t="str">
            <v>Edif</v>
          </cell>
          <cell r="E18" t="str">
            <v>un</v>
          </cell>
          <cell r="F18">
            <v>350.97</v>
          </cell>
          <cell r="G18">
            <v>134</v>
          </cell>
          <cell r="H18">
            <v>22</v>
          </cell>
          <cell r="I18">
            <v>47029.98</v>
          </cell>
          <cell r="J18">
            <v>7721.34</v>
          </cell>
          <cell r="K18">
            <v>-39308.639999999999</v>
          </cell>
          <cell r="L18">
            <v>0</v>
          </cell>
        </row>
        <row r="19">
          <cell r="A19" t="str">
            <v>1101601</v>
          </cell>
          <cell r="B19">
            <v>101601</v>
          </cell>
          <cell r="C19" t="str">
            <v>Sinalização - Tapume móvel</v>
          </cell>
          <cell r="D19" t="str">
            <v>Infra</v>
          </cell>
          <cell r="E19" t="str">
            <v>m²</v>
          </cell>
          <cell r="F19">
            <v>24.91</v>
          </cell>
          <cell r="G19">
            <v>7440</v>
          </cell>
          <cell r="H19">
            <v>7440</v>
          </cell>
          <cell r="I19">
            <v>185330.4</v>
          </cell>
          <cell r="J19">
            <v>185330.4</v>
          </cell>
          <cell r="K19" t="str">
            <v xml:space="preserve"> </v>
          </cell>
          <cell r="L19">
            <v>0</v>
          </cell>
        </row>
        <row r="20">
          <cell r="A20" t="str">
            <v>1187040</v>
          </cell>
          <cell r="B20">
            <v>187040</v>
          </cell>
          <cell r="C20" t="str">
            <v>Transplante de árvores com diâmetro até 30 cm</v>
          </cell>
          <cell r="D20" t="str">
            <v>Edif</v>
          </cell>
          <cell r="E20" t="str">
            <v>un</v>
          </cell>
          <cell r="F20">
            <v>611.71</v>
          </cell>
          <cell r="G20">
            <v>46</v>
          </cell>
          <cell r="H20">
            <v>0</v>
          </cell>
          <cell r="I20">
            <v>28138.66</v>
          </cell>
          <cell r="J20">
            <v>0</v>
          </cell>
          <cell r="K20">
            <v>-28138.66</v>
          </cell>
          <cell r="L20">
            <v>0</v>
          </cell>
        </row>
        <row r="21">
          <cell r="A21" t="str">
            <v>1187041</v>
          </cell>
          <cell r="B21">
            <v>187041</v>
          </cell>
          <cell r="C21" t="str">
            <v>Transplante de árvores com dap maior ou igual a 30 cm</v>
          </cell>
          <cell r="D21" t="str">
            <v>Edif</v>
          </cell>
          <cell r="E21" t="str">
            <v>un</v>
          </cell>
          <cell r="F21">
            <v>4579.22</v>
          </cell>
          <cell r="G21">
            <v>32</v>
          </cell>
          <cell r="H21">
            <v>0</v>
          </cell>
          <cell r="I21">
            <v>146535.04000000001</v>
          </cell>
          <cell r="J21">
            <v>0</v>
          </cell>
          <cell r="K21">
            <v>-146535.04000000001</v>
          </cell>
          <cell r="L21">
            <v>0</v>
          </cell>
        </row>
        <row r="22">
          <cell r="A22" t="str">
            <v>1PEC 100</v>
          </cell>
          <cell r="B22" t="str">
            <v>PEC 100</v>
          </cell>
          <cell r="C22" t="str">
            <v>Limpeza manual geral inclusive remoção de cobertura vegetal - tronco até 10 cm - sem transporte.</v>
          </cell>
          <cell r="D22" t="str">
            <v>Aditivo 3</v>
          </cell>
          <cell r="E22" t="str">
            <v>m²</v>
          </cell>
          <cell r="F22">
            <v>2.5299999999999998</v>
          </cell>
          <cell r="G22">
            <v>0</v>
          </cell>
          <cell r="H22">
            <v>12553.22</v>
          </cell>
          <cell r="I22">
            <v>0</v>
          </cell>
          <cell r="J22">
            <v>31759.64</v>
          </cell>
          <cell r="K22" t="str">
            <v xml:space="preserve"> </v>
          </cell>
          <cell r="L22">
            <v>31759.64</v>
          </cell>
        </row>
        <row r="23">
          <cell r="A23" t="str">
            <v>143310</v>
          </cell>
          <cell r="B23">
            <v>43310</v>
          </cell>
          <cell r="C23" t="str">
            <v>Corte, recorte e remoção de árvores inclusive raízes diâm. &gt;5 e &lt; 15 cm</v>
          </cell>
          <cell r="D23" t="str">
            <v>Aditivo 6</v>
          </cell>
          <cell r="E23" t="str">
            <v>m²</v>
          </cell>
          <cell r="F23">
            <v>84.86</v>
          </cell>
          <cell r="H23">
            <v>226</v>
          </cell>
          <cell r="I23">
            <v>0</v>
          </cell>
          <cell r="J23">
            <v>19178.36</v>
          </cell>
          <cell r="K23" t="str">
            <v xml:space="preserve"> </v>
          </cell>
          <cell r="L23">
            <v>19178.36</v>
          </cell>
        </row>
        <row r="24">
          <cell r="A24" t="str">
            <v>1</v>
          </cell>
          <cell r="H24">
            <v>0</v>
          </cell>
          <cell r="L24">
            <v>0</v>
          </cell>
        </row>
        <row r="25">
          <cell r="A25" t="str">
            <v>22</v>
          </cell>
          <cell r="B25">
            <v>2</v>
          </cell>
          <cell r="C25" t="str">
            <v>TERRAPLENAGEM (VIÁRIO)</v>
          </cell>
          <cell r="I25">
            <v>13192767.4</v>
          </cell>
          <cell r="J25">
            <v>9239946.3100000005</v>
          </cell>
          <cell r="K25">
            <v>-10662792.09</v>
          </cell>
          <cell r="L25">
            <v>6709971.0000000009</v>
          </cell>
        </row>
        <row r="26">
          <cell r="A26" t="str">
            <v>241100</v>
          </cell>
          <cell r="B26">
            <v>41100</v>
          </cell>
          <cell r="C26" t="str">
            <v>Escav. mec., carga e rem. de terra até a distância média de 1,00 Km</v>
          </cell>
          <cell r="D26" t="str">
            <v>Infra</v>
          </cell>
          <cell r="E26" t="str">
            <v>m³</v>
          </cell>
          <cell r="F26">
            <v>9.02</v>
          </cell>
          <cell r="G26">
            <v>77118</v>
          </cell>
          <cell r="H26">
            <v>28743.919999999998</v>
          </cell>
          <cell r="I26">
            <v>695604.36</v>
          </cell>
          <cell r="J26">
            <v>259270.15</v>
          </cell>
          <cell r="K26">
            <v>-436334.20999999996</v>
          </cell>
          <cell r="L26">
            <v>0</v>
          </cell>
        </row>
        <row r="27">
          <cell r="A27" t="str">
            <v>241500</v>
          </cell>
          <cell r="B27">
            <v>41500</v>
          </cell>
          <cell r="C27" t="str">
            <v>Carga e remoção de terra até a distância média de 1,00 Km</v>
          </cell>
          <cell r="D27" t="str">
            <v>Infra</v>
          </cell>
          <cell r="E27" t="str">
            <v>m³</v>
          </cell>
          <cell r="F27">
            <v>6.14</v>
          </cell>
          <cell r="G27">
            <v>28763.759999999998</v>
          </cell>
          <cell r="H27">
            <v>2178</v>
          </cell>
          <cell r="I27">
            <v>176609.48</v>
          </cell>
          <cell r="J27">
            <v>13372.92</v>
          </cell>
          <cell r="K27">
            <v>-163236.56</v>
          </cell>
          <cell r="L27">
            <v>0</v>
          </cell>
        </row>
        <row r="28">
          <cell r="A28" t="str">
            <v>243100</v>
          </cell>
          <cell r="B28">
            <v>43100</v>
          </cell>
          <cell r="C28" t="str">
            <v>Fornec.terra, incluindo escav., carga e transp. até a dist. média de 1,00 Km, medido no aterro compactado</v>
          </cell>
          <cell r="D28" t="str">
            <v>Infra</v>
          </cell>
          <cell r="E28" t="str">
            <v>m³</v>
          </cell>
          <cell r="F28">
            <v>11.11</v>
          </cell>
          <cell r="G28">
            <v>48116</v>
          </cell>
          <cell r="H28">
            <v>13440.2</v>
          </cell>
          <cell r="I28">
            <v>534568.76</v>
          </cell>
          <cell r="J28">
            <v>149320.62</v>
          </cell>
          <cell r="K28">
            <v>-385248.14</v>
          </cell>
          <cell r="L28">
            <v>0</v>
          </cell>
        </row>
        <row r="29">
          <cell r="A29" t="str">
            <v>243200</v>
          </cell>
          <cell r="B29">
            <v>43200</v>
          </cell>
          <cell r="C29" t="str">
            <v>Compactação de terra, medida no aterro</v>
          </cell>
          <cell r="D29" t="str">
            <v>Infra</v>
          </cell>
          <cell r="E29" t="str">
            <v>m³</v>
          </cell>
          <cell r="F29">
            <v>3.25</v>
          </cell>
          <cell r="G29">
            <v>48116</v>
          </cell>
          <cell r="H29">
            <v>13440.2</v>
          </cell>
          <cell r="I29">
            <v>156377</v>
          </cell>
          <cell r="J29">
            <v>43680.65</v>
          </cell>
          <cell r="K29">
            <v>-112696.35</v>
          </cell>
          <cell r="L29">
            <v>0</v>
          </cell>
        </row>
        <row r="30">
          <cell r="A30" t="str">
            <v>243300</v>
          </cell>
          <cell r="B30">
            <v>43300</v>
          </cell>
          <cell r="C30" t="str">
            <v>Limpeza mecanizada de terreno, inclusive de camada vegetal até 30 cm de profund., sem transporte</v>
          </cell>
          <cell r="D30" t="str">
            <v>Infra</v>
          </cell>
          <cell r="E30" t="str">
            <v>m²</v>
          </cell>
          <cell r="F30">
            <v>0.56999999999999995</v>
          </cell>
          <cell r="G30">
            <v>36300</v>
          </cell>
          <cell r="H30">
            <v>7260</v>
          </cell>
          <cell r="I30">
            <v>20691</v>
          </cell>
          <cell r="J30">
            <v>4138.2</v>
          </cell>
          <cell r="K30">
            <v>-16552.8</v>
          </cell>
          <cell r="L30">
            <v>0</v>
          </cell>
        </row>
        <row r="31">
          <cell r="A31" t="str">
            <v>2PET 34</v>
          </cell>
          <cell r="B31" t="str">
            <v>PET 34</v>
          </cell>
          <cell r="C31" t="str">
            <v>Descarga de resíduos sólidos da construção civil e/ou inertes em bota-fora licenciado.</v>
          </cell>
          <cell r="D31" t="str">
            <v>Novo</v>
          </cell>
          <cell r="E31" t="str">
            <v>m³</v>
          </cell>
          <cell r="F31">
            <v>20.48</v>
          </cell>
          <cell r="G31">
            <v>188135.76</v>
          </cell>
          <cell r="H31">
            <v>0</v>
          </cell>
          <cell r="I31">
            <v>3853020.36</v>
          </cell>
          <cell r="J31">
            <v>0</v>
          </cell>
          <cell r="K31">
            <v>-3853020.36</v>
          </cell>
          <cell r="L31">
            <v>0</v>
          </cell>
        </row>
        <row r="32">
          <cell r="A32" t="str">
            <v>2PET 35</v>
          </cell>
          <cell r="B32" t="str">
            <v>PET 35</v>
          </cell>
          <cell r="C32" t="str">
            <v>Disposição final de resíduos classe II A - não inerte, em aterro sanitário</v>
          </cell>
          <cell r="D32" t="str">
            <v>Contrato</v>
          </cell>
          <cell r="E32" t="str">
            <v>m³</v>
          </cell>
          <cell r="F32">
            <v>123.92</v>
          </cell>
          <cell r="H32">
            <v>30921.9199483538</v>
          </cell>
          <cell r="I32">
            <v>0</v>
          </cell>
          <cell r="J32">
            <v>3831844.32</v>
          </cell>
          <cell r="K32" t="str">
            <v xml:space="preserve"> </v>
          </cell>
          <cell r="L32">
            <v>3831844.32</v>
          </cell>
        </row>
        <row r="33">
          <cell r="A33" t="str">
            <v>2PEC 111</v>
          </cell>
          <cell r="B33" t="str">
            <v>PEC 111</v>
          </cell>
          <cell r="C33" t="str">
            <v>Disposição final de resíduos classe I contaminado em aterro sanitário especial licenciado - Essencis</v>
          </cell>
          <cell r="D33" t="str">
            <v>ADTIVO 3</v>
          </cell>
          <cell r="E33" t="str">
            <v>ton</v>
          </cell>
          <cell r="F33">
            <v>366.03</v>
          </cell>
          <cell r="H33">
            <v>6788.6750873600004</v>
          </cell>
          <cell r="I33">
            <v>0</v>
          </cell>
          <cell r="J33">
            <v>2484858.7400000002</v>
          </cell>
          <cell r="K33" t="str">
            <v xml:space="preserve"> </v>
          </cell>
          <cell r="L33">
            <v>2484858.7400000002</v>
          </cell>
        </row>
        <row r="34">
          <cell r="A34" t="str">
            <v>2PEC 117</v>
          </cell>
          <cell r="B34" t="str">
            <v>PEC 117</v>
          </cell>
          <cell r="C34" t="str">
            <v>Carga manual e transporte  de resíduos Classe I contaminado em veículo apropriado e condutores habilitados da obra até o aterro sanitário</v>
          </cell>
          <cell r="D34" t="str">
            <v>ADTIVO 3</v>
          </cell>
          <cell r="E34" t="str">
            <v>ton</v>
          </cell>
          <cell r="F34">
            <v>57.93</v>
          </cell>
          <cell r="H34">
            <v>6788.6750873600004</v>
          </cell>
          <cell r="I34">
            <v>0</v>
          </cell>
          <cell r="J34">
            <v>393267.94</v>
          </cell>
          <cell r="K34" t="str">
            <v xml:space="preserve"> </v>
          </cell>
          <cell r="L34">
            <v>393267.94</v>
          </cell>
        </row>
        <row r="35">
          <cell r="A35" t="str">
            <v>246000</v>
          </cell>
          <cell r="B35">
            <v>46000</v>
          </cell>
          <cell r="C35" t="str">
            <v>Remoção de terra além do 1º Km</v>
          </cell>
          <cell r="D35" t="str">
            <v>Infra</v>
          </cell>
          <cell r="E35" t="str">
            <v>m³ x km</v>
          </cell>
          <cell r="F35">
            <v>1.01</v>
          </cell>
          <cell r="G35">
            <v>7679105.3899999997</v>
          </cell>
          <cell r="H35">
            <v>2039794.83</v>
          </cell>
          <cell r="I35">
            <v>7755896.4400000004</v>
          </cell>
          <cell r="J35">
            <v>2060192.77</v>
          </cell>
          <cell r="K35">
            <v>-5695703.6699999999</v>
          </cell>
          <cell r="L35">
            <v>0</v>
          </cell>
        </row>
        <row r="36">
          <cell r="A36" t="str">
            <v>2</v>
          </cell>
          <cell r="H36">
            <v>0</v>
          </cell>
        </row>
        <row r="37">
          <cell r="A37" t="str">
            <v>33</v>
          </cell>
          <cell r="B37">
            <v>3</v>
          </cell>
          <cell r="C37" t="str">
            <v>PAVIMENTAÇÃO</v>
          </cell>
          <cell r="I37">
            <v>35912730.850000001</v>
          </cell>
          <cell r="J37">
            <v>24730180</v>
          </cell>
          <cell r="K37">
            <v>-13892006.359999999</v>
          </cell>
          <cell r="L37">
            <v>2709455.51</v>
          </cell>
        </row>
        <row r="38">
          <cell r="A38" t="str">
            <v>350100</v>
          </cell>
          <cell r="B38">
            <v>50100</v>
          </cell>
          <cell r="C38" t="str">
            <v>Arrancamento de guias, inclui carga em caminhão</v>
          </cell>
          <cell r="D38" t="str">
            <v>Infra</v>
          </cell>
          <cell r="E38" t="str">
            <v>m</v>
          </cell>
          <cell r="F38">
            <v>4.42</v>
          </cell>
          <cell r="G38">
            <v>7302.61</v>
          </cell>
          <cell r="H38">
            <v>8162.4500000000007</v>
          </cell>
          <cell r="I38">
            <v>32277.53</v>
          </cell>
          <cell r="J38">
            <v>36078.019999999997</v>
          </cell>
          <cell r="K38" t="str">
            <v xml:space="preserve"> </v>
          </cell>
          <cell r="L38">
            <v>3800.489999999998</v>
          </cell>
        </row>
        <row r="39">
          <cell r="A39" t="str">
            <v>350300</v>
          </cell>
          <cell r="B39">
            <v>50300</v>
          </cell>
          <cell r="C39" t="str">
            <v xml:space="preserve">Dem.de pav. de conc., sarjeta ou sarjetão, inclui carga em caminhão </v>
          </cell>
          <cell r="D39" t="str">
            <v>Infra</v>
          </cell>
          <cell r="E39" t="str">
            <v>m²</v>
          </cell>
          <cell r="F39">
            <v>10.72</v>
          </cell>
          <cell r="G39">
            <v>14737.34</v>
          </cell>
          <cell r="H39">
            <v>1188.4666999999999</v>
          </cell>
          <cell r="I39">
            <v>157984.28</v>
          </cell>
          <cell r="J39">
            <v>12740.36</v>
          </cell>
          <cell r="K39">
            <v>-145243.91999999998</v>
          </cell>
          <cell r="L39">
            <v>0</v>
          </cell>
        </row>
        <row r="40">
          <cell r="A40" t="str">
            <v>350400</v>
          </cell>
          <cell r="B40">
            <v>50400</v>
          </cell>
          <cell r="C40" t="str">
            <v>Demol. de pav. asfáltico, inclusive capa, inclui carga no caminhão</v>
          </cell>
          <cell r="D40" t="str">
            <v>Infra</v>
          </cell>
          <cell r="E40" t="str">
            <v>m²</v>
          </cell>
          <cell r="F40">
            <v>9.1999999999999993</v>
          </cell>
          <cell r="G40">
            <v>48014.66</v>
          </cell>
          <cell r="H40">
            <v>42394</v>
          </cell>
          <cell r="I40">
            <v>441734.87</v>
          </cell>
          <cell r="J40">
            <v>390024.8</v>
          </cell>
          <cell r="K40">
            <v>-51710.070000000007</v>
          </cell>
          <cell r="L40">
            <v>0</v>
          </cell>
        </row>
        <row r="41">
          <cell r="A41" t="str">
            <v>351000</v>
          </cell>
          <cell r="B41">
            <v>51000</v>
          </cell>
          <cell r="C41" t="str">
            <v>Abertura de caixa até 40 cm, inclui escavação, compactação, transporte e preparo do sub-leito</v>
          </cell>
          <cell r="D41" t="str">
            <v>Infra</v>
          </cell>
          <cell r="E41" t="str">
            <v>m²</v>
          </cell>
          <cell r="F41">
            <v>11.26</v>
          </cell>
          <cell r="G41">
            <v>111322.31</v>
          </cell>
          <cell r="H41">
            <v>10725.92</v>
          </cell>
          <cell r="I41">
            <v>1253489.21</v>
          </cell>
          <cell r="J41">
            <v>120773.85</v>
          </cell>
          <cell r="K41">
            <v>-1132715.3599999999</v>
          </cell>
          <cell r="L41">
            <v>0</v>
          </cell>
        </row>
        <row r="42">
          <cell r="A42" t="str">
            <v>351300</v>
          </cell>
          <cell r="B42">
            <v>51300</v>
          </cell>
          <cell r="C42" t="str">
            <v>Base de concreto fck = 15,00 MPA para guias, sarjetas ou sarjetões</v>
          </cell>
          <cell r="D42" t="str">
            <v>Infra</v>
          </cell>
          <cell r="E42" t="str">
            <v>m³</v>
          </cell>
          <cell r="F42">
            <v>291.32</v>
          </cell>
          <cell r="G42">
            <v>1053.44</v>
          </cell>
          <cell r="H42">
            <v>900.61186500000008</v>
          </cell>
          <cell r="I42">
            <v>306888.14</v>
          </cell>
          <cell r="J42">
            <v>262366.24</v>
          </cell>
          <cell r="K42">
            <v>-44521.900000000023</v>
          </cell>
          <cell r="L42">
            <v>0</v>
          </cell>
        </row>
        <row r="43">
          <cell r="A43" t="str">
            <v>351402</v>
          </cell>
          <cell r="B43">
            <v>51402</v>
          </cell>
          <cell r="C43" t="str">
            <v>Fornecimento e assentamento de guias tipo PMSP 100, inclusive encostamento de terra - FCK=25,0 Mpa</v>
          </cell>
          <cell r="D43" t="str">
            <v>Infra</v>
          </cell>
          <cell r="E43" t="str">
            <v>m</v>
          </cell>
          <cell r="F43">
            <v>30.77</v>
          </cell>
          <cell r="G43">
            <v>17557.25</v>
          </cell>
          <cell r="H43">
            <v>13342.397999999999</v>
          </cell>
          <cell r="I43">
            <v>540236.57999999996</v>
          </cell>
          <cell r="J43">
            <v>410545.58</v>
          </cell>
          <cell r="K43">
            <v>-129690.99999999994</v>
          </cell>
          <cell r="L43">
            <v>0</v>
          </cell>
        </row>
        <row r="44">
          <cell r="A44" t="str">
            <v>351901</v>
          </cell>
          <cell r="B44">
            <v>51901</v>
          </cell>
          <cell r="C44" t="str">
            <v>Construção de sarjeta ou sarjetão de concreto -  FCK = 25,0Mpa</v>
          </cell>
          <cell r="D44" t="str">
            <v>Infra</v>
          </cell>
          <cell r="E44" t="str">
            <v>m³</v>
          </cell>
          <cell r="F44">
            <v>345.21</v>
          </cell>
          <cell r="G44">
            <v>949.43</v>
          </cell>
          <cell r="H44">
            <v>933.9678600000002</v>
          </cell>
          <cell r="I44">
            <v>327752.73</v>
          </cell>
          <cell r="J44">
            <v>322415.03999999998</v>
          </cell>
          <cell r="K44">
            <v>-5337.6900000000023</v>
          </cell>
          <cell r="L44">
            <v>0</v>
          </cell>
        </row>
        <row r="45">
          <cell r="A45" t="str">
            <v>352000</v>
          </cell>
          <cell r="B45">
            <v>52000</v>
          </cell>
          <cell r="C45" t="str">
            <v>Fundação de rachão</v>
          </cell>
          <cell r="D45" t="str">
            <v>Infra</v>
          </cell>
          <cell r="E45" t="str">
            <v>m³</v>
          </cell>
          <cell r="F45">
            <v>111.64</v>
          </cell>
          <cell r="G45">
            <v>89057.85</v>
          </cell>
          <cell r="H45">
            <v>67730.706360000011</v>
          </cell>
          <cell r="I45">
            <v>9942418.3699999992</v>
          </cell>
          <cell r="J45">
            <v>7561456.0499999998</v>
          </cell>
          <cell r="K45">
            <v>-2380962.3199999994</v>
          </cell>
          <cell r="L45">
            <v>0</v>
          </cell>
        </row>
        <row r="46">
          <cell r="A46" t="str">
            <v>352502</v>
          </cell>
          <cell r="B46">
            <v>52502</v>
          </cell>
          <cell r="C46" t="str">
            <v>Base de Binder denso (sem transporte)</v>
          </cell>
          <cell r="D46" t="str">
            <v>Infra</v>
          </cell>
          <cell r="E46" t="str">
            <v>m³</v>
          </cell>
          <cell r="F46">
            <v>351.04</v>
          </cell>
          <cell r="G46">
            <v>7182.85</v>
          </cell>
          <cell r="H46">
            <v>5188.97</v>
          </cell>
          <cell r="I46">
            <v>2521467.66</v>
          </cell>
          <cell r="J46">
            <v>1821536.02</v>
          </cell>
          <cell r="K46">
            <v>-699931.64000000013</v>
          </cell>
          <cell r="L46">
            <v>0</v>
          </cell>
        </row>
        <row r="47">
          <cell r="A47" t="str">
            <v>352600</v>
          </cell>
          <cell r="B47">
            <v>52600</v>
          </cell>
          <cell r="C47" t="str">
            <v>Imprimação betuminosa ligante</v>
          </cell>
          <cell r="D47" t="str">
            <v>Infra</v>
          </cell>
          <cell r="E47" t="str">
            <v>m²</v>
          </cell>
          <cell r="F47">
            <v>1.93</v>
          </cell>
          <cell r="G47">
            <v>205224.22</v>
          </cell>
          <cell r="H47">
            <v>119045.33</v>
          </cell>
          <cell r="I47">
            <v>396082.74</v>
          </cell>
          <cell r="J47">
            <v>229757.48</v>
          </cell>
          <cell r="K47">
            <v>-166325.25999999998</v>
          </cell>
          <cell r="L47">
            <v>0</v>
          </cell>
        </row>
        <row r="48">
          <cell r="A48" t="str">
            <v>352700</v>
          </cell>
          <cell r="B48">
            <v>52700</v>
          </cell>
          <cell r="C48" t="str">
            <v>Imprimação betuminosa impermeabilizante</v>
          </cell>
          <cell r="D48" t="str">
            <v>Infra</v>
          </cell>
          <cell r="E48" t="str">
            <v>m²</v>
          </cell>
          <cell r="F48">
            <v>3.91</v>
          </cell>
          <cell r="G48">
            <v>102612.11</v>
          </cell>
          <cell r="H48">
            <v>116651.36</v>
          </cell>
          <cell r="I48">
            <v>401213.35</v>
          </cell>
          <cell r="J48">
            <v>456106.81</v>
          </cell>
          <cell r="K48" t="str">
            <v xml:space="preserve"> </v>
          </cell>
          <cell r="L48">
            <v>54893.460000000021</v>
          </cell>
        </row>
        <row r="49">
          <cell r="A49" t="str">
            <v>352800</v>
          </cell>
          <cell r="B49">
            <v>52800</v>
          </cell>
          <cell r="C49" t="str">
            <v>Revestimento de concreto asfáltico (sem transporte)</v>
          </cell>
          <cell r="D49" t="str">
            <v>Infra</v>
          </cell>
          <cell r="E49" t="str">
            <v>m³</v>
          </cell>
          <cell r="F49">
            <v>441.44</v>
          </cell>
          <cell r="G49">
            <v>512.4</v>
          </cell>
          <cell r="H49">
            <v>1975.83</v>
          </cell>
          <cell r="I49">
            <v>226193.85</v>
          </cell>
          <cell r="J49">
            <v>872210.39</v>
          </cell>
          <cell r="K49" t="str">
            <v xml:space="preserve"> </v>
          </cell>
          <cell r="L49">
            <v>646016.54</v>
          </cell>
        </row>
        <row r="50">
          <cell r="A50" t="str">
            <v>354800</v>
          </cell>
          <cell r="B50">
            <v>54800</v>
          </cell>
          <cell r="C50" t="str">
            <v xml:space="preserve">Base de brita graduada </v>
          </cell>
          <cell r="D50" t="str">
            <v>Infra</v>
          </cell>
          <cell r="E50" t="str">
            <v>m³</v>
          </cell>
          <cell r="F50">
            <v>97.28</v>
          </cell>
          <cell r="G50">
            <v>14070.2</v>
          </cell>
          <cell r="H50">
            <v>13932.1978824013</v>
          </cell>
          <cell r="I50">
            <v>1368749.05</v>
          </cell>
          <cell r="J50">
            <v>1355324.21</v>
          </cell>
          <cell r="K50">
            <v>-13424.840000000084</v>
          </cell>
          <cell r="L50">
            <v>0</v>
          </cell>
        </row>
        <row r="51">
          <cell r="A51" t="str">
            <v>356700</v>
          </cell>
          <cell r="B51">
            <v>56700</v>
          </cell>
          <cell r="C51" t="str">
            <v>Transporte de pavimento asfáltico</v>
          </cell>
          <cell r="D51" t="str">
            <v>Infra</v>
          </cell>
          <cell r="E51" t="str">
            <v>m² x km</v>
          </cell>
          <cell r="F51">
            <v>0.31</v>
          </cell>
          <cell r="G51">
            <v>2093439.17</v>
          </cell>
          <cell r="H51">
            <v>59479.77</v>
          </cell>
          <cell r="I51">
            <v>648966.14</v>
          </cell>
          <cell r="J51">
            <v>18438.72</v>
          </cell>
          <cell r="K51">
            <v>-630527.42000000004</v>
          </cell>
          <cell r="L51">
            <v>0</v>
          </cell>
        </row>
        <row r="52">
          <cell r="A52" t="str">
            <v>357801</v>
          </cell>
          <cell r="B52">
            <v>57801</v>
          </cell>
          <cell r="C52" t="str">
            <v>Carga, descarga e transp. de conc. asfáltico, até a dist. média de ida e volta de 1 Km</v>
          </cell>
          <cell r="D52" t="str">
            <v>Infra</v>
          </cell>
          <cell r="E52" t="str">
            <v>m³</v>
          </cell>
          <cell r="F52">
            <v>7.11</v>
          </cell>
          <cell r="G52">
            <v>5643.01</v>
          </cell>
          <cell r="H52">
            <v>6594.48523206751</v>
          </cell>
          <cell r="I52">
            <v>40121.800000000003</v>
          </cell>
          <cell r="J52">
            <v>46886.79</v>
          </cell>
          <cell r="K52" t="str">
            <v xml:space="preserve"> </v>
          </cell>
          <cell r="L52">
            <v>6764.989999999998</v>
          </cell>
        </row>
        <row r="53">
          <cell r="A53" t="str">
            <v>357807</v>
          </cell>
          <cell r="B53">
            <v>57807</v>
          </cell>
          <cell r="C53" t="str">
            <v>Transporte de conc. o asfáltico, além do 1º Km</v>
          </cell>
          <cell r="D53" t="str">
            <v>Infra</v>
          </cell>
          <cell r="E53" t="str">
            <v>m³ x km</v>
          </cell>
          <cell r="F53">
            <v>1.26</v>
          </cell>
          <cell r="G53">
            <v>180576.32</v>
          </cell>
          <cell r="H53">
            <v>65944.865079319192</v>
          </cell>
          <cell r="I53">
            <v>227526.16</v>
          </cell>
          <cell r="J53">
            <v>83090.52</v>
          </cell>
          <cell r="K53">
            <v>-144435.64000000001</v>
          </cell>
          <cell r="L53">
            <v>0</v>
          </cell>
        </row>
        <row r="54">
          <cell r="A54" t="str">
            <v>357901</v>
          </cell>
          <cell r="B54">
            <v>57901</v>
          </cell>
          <cell r="C54" t="str">
            <v>Carga, descarga e transp. de Binder, até a dist. média de ida e volta de 1 Km</v>
          </cell>
          <cell r="D54" t="str">
            <v>Infra</v>
          </cell>
          <cell r="E54" t="str">
            <v>m³</v>
          </cell>
          <cell r="F54">
            <v>7.11</v>
          </cell>
          <cell r="G54">
            <v>7182.85</v>
          </cell>
          <cell r="H54">
            <v>5729.6945314999994</v>
          </cell>
          <cell r="I54">
            <v>51070.06</v>
          </cell>
          <cell r="J54">
            <v>40738.120000000003</v>
          </cell>
          <cell r="K54">
            <v>-10331.939999999995</v>
          </cell>
          <cell r="L54">
            <v>0</v>
          </cell>
        </row>
        <row r="55">
          <cell r="A55" t="str">
            <v>357907</v>
          </cell>
          <cell r="B55">
            <v>57907</v>
          </cell>
          <cell r="C55" t="str">
            <v>Transporte de binder  além do 1º Km</v>
          </cell>
          <cell r="D55" t="str">
            <v>Infra</v>
          </cell>
          <cell r="E55" t="str">
            <v>m³ x km</v>
          </cell>
          <cell r="F55">
            <v>1.26</v>
          </cell>
          <cell r="G55">
            <v>229851.2</v>
          </cell>
          <cell r="H55">
            <v>57296.945315000004</v>
          </cell>
          <cell r="I55">
            <v>289612.51</v>
          </cell>
          <cell r="J55">
            <v>72194.149999999994</v>
          </cell>
          <cell r="K55">
            <v>-217418.36000000002</v>
          </cell>
          <cell r="L55">
            <v>0</v>
          </cell>
        </row>
        <row r="56">
          <cell r="A56" t="str">
            <v>358100</v>
          </cell>
          <cell r="B56">
            <v>58100</v>
          </cell>
          <cell r="C56" t="str">
            <v>Transporte de pavimento de concreto sarjeta e sarjetão</v>
          </cell>
          <cell r="D56" t="str">
            <v>Infra</v>
          </cell>
          <cell r="E56" t="str">
            <v>m² x km</v>
          </cell>
          <cell r="F56">
            <v>0.38</v>
          </cell>
          <cell r="G56">
            <v>664482.75</v>
          </cell>
          <cell r="H56">
            <v>57735.736315273469</v>
          </cell>
          <cell r="I56">
            <v>252503.44</v>
          </cell>
          <cell r="J56">
            <v>21939.57</v>
          </cell>
          <cell r="K56">
            <v>-230563.87</v>
          </cell>
          <cell r="L56">
            <v>0</v>
          </cell>
        </row>
        <row r="57">
          <cell r="A57" t="str">
            <v>358200</v>
          </cell>
          <cell r="B57">
            <v>58200</v>
          </cell>
          <cell r="C57" t="str">
            <v>Transporte de guias</v>
          </cell>
          <cell r="D57" t="str">
            <v>Infra</v>
          </cell>
          <cell r="E57" t="str">
            <v>m x km</v>
          </cell>
          <cell r="F57">
            <v>0.12</v>
          </cell>
          <cell r="G57">
            <v>318393.8</v>
          </cell>
          <cell r="H57">
            <v>396531.82</v>
          </cell>
          <cell r="I57">
            <v>38207.25</v>
          </cell>
          <cell r="J57">
            <v>47583.81</v>
          </cell>
          <cell r="K57" t="str">
            <v xml:space="preserve"> </v>
          </cell>
          <cell r="L57">
            <v>9376.5599999999977</v>
          </cell>
        </row>
        <row r="58">
          <cell r="A58" t="str">
            <v>358700</v>
          </cell>
          <cell r="B58">
            <v>58700</v>
          </cell>
          <cell r="C58" t="str">
            <v>Fornecimento e instalação de defensa metálica galvanizada, tipo semi-maleável simples</v>
          </cell>
          <cell r="D58" t="str">
            <v>Infra</v>
          </cell>
          <cell r="E58" t="str">
            <v>m</v>
          </cell>
          <cell r="F58">
            <v>232.92</v>
          </cell>
          <cell r="G58">
            <v>676</v>
          </cell>
          <cell r="H58">
            <v>676</v>
          </cell>
          <cell r="I58">
            <v>157453.92000000001</v>
          </cell>
          <cell r="J58">
            <v>157453.92000000001</v>
          </cell>
          <cell r="K58" t="str">
            <v xml:space="preserve"> </v>
          </cell>
          <cell r="L58">
            <v>0</v>
          </cell>
        </row>
        <row r="59">
          <cell r="A59" t="str">
            <v>358800</v>
          </cell>
          <cell r="B59">
            <v>58800</v>
          </cell>
          <cell r="C59" t="str">
            <v>Retirada de defensa metálica tipo semi-maleável simples</v>
          </cell>
          <cell r="D59" t="str">
            <v>Infra</v>
          </cell>
          <cell r="E59" t="str">
            <v>m</v>
          </cell>
          <cell r="F59">
            <v>13.08</v>
          </cell>
          <cell r="G59">
            <v>225</v>
          </cell>
          <cell r="H59">
            <v>225</v>
          </cell>
          <cell r="I59">
            <v>2943</v>
          </cell>
          <cell r="J59">
            <v>2943</v>
          </cell>
          <cell r="K59" t="str">
            <v xml:space="preserve"> </v>
          </cell>
          <cell r="L59">
            <v>0</v>
          </cell>
        </row>
        <row r="60">
          <cell r="A60" t="str">
            <v>390300</v>
          </cell>
          <cell r="B60">
            <v>90300</v>
          </cell>
          <cell r="C60" t="str">
            <v>Fresagem de pav. asfáltico com espess. até 5 cm em vias expressas, inclusive remoção do material fresado até 10 Km e variação</v>
          </cell>
          <cell r="D60" t="str">
            <v>Infra</v>
          </cell>
          <cell r="E60" t="str">
            <v>m²</v>
          </cell>
          <cell r="F60">
            <v>5.82</v>
          </cell>
          <cell r="G60">
            <v>215.82</v>
          </cell>
          <cell r="H60">
            <v>32784.491880930887</v>
          </cell>
          <cell r="I60">
            <v>1256.07</v>
          </cell>
          <cell r="J60">
            <v>190805.74</v>
          </cell>
          <cell r="K60" t="str">
            <v xml:space="preserve"> </v>
          </cell>
          <cell r="L60">
            <v>189549.66999999998</v>
          </cell>
        </row>
        <row r="61">
          <cell r="A61" t="str">
            <v>3PET 01</v>
          </cell>
          <cell r="B61" t="str">
            <v>PET 01</v>
          </cell>
          <cell r="C61" t="str">
            <v>Base de macadame seco</v>
          </cell>
          <cell r="D61" t="str">
            <v>Novo</v>
          </cell>
          <cell r="E61" t="str">
            <v>m³</v>
          </cell>
          <cell r="F61">
            <v>106.21</v>
          </cell>
          <cell r="G61">
            <v>33396.699999999997</v>
          </cell>
          <cell r="H61">
            <v>25399.014885000004</v>
          </cell>
          <cell r="I61">
            <v>3547063.5</v>
          </cell>
          <cell r="J61">
            <v>2697629.37</v>
          </cell>
          <cell r="K61">
            <v>-849434.12999999989</v>
          </cell>
          <cell r="L61">
            <v>0</v>
          </cell>
        </row>
        <row r="62">
          <cell r="A62" t="str">
            <v>341500</v>
          </cell>
          <cell r="B62">
            <v>41500</v>
          </cell>
          <cell r="C62" t="str">
            <v>Carga e remoção de terra até a distância média de 1,0 Km</v>
          </cell>
          <cell r="D62" t="str">
            <v>Infra</v>
          </cell>
          <cell r="E62" t="str">
            <v>m³</v>
          </cell>
          <cell r="F62">
            <v>6.14</v>
          </cell>
          <cell r="G62">
            <v>37387.58</v>
          </cell>
          <cell r="H62">
            <v>37387.58</v>
          </cell>
          <cell r="I62">
            <v>229559.74</v>
          </cell>
          <cell r="J62">
            <v>229559.74</v>
          </cell>
          <cell r="K62" t="str">
            <v xml:space="preserve"> </v>
          </cell>
          <cell r="L62">
            <v>0</v>
          </cell>
        </row>
        <row r="63">
          <cell r="A63" t="str">
            <v>346000</v>
          </cell>
          <cell r="B63">
            <v>46000</v>
          </cell>
          <cell r="C63" t="str">
            <v>Remoção de terrra além do primeiro km</v>
          </cell>
          <cell r="D63" t="str">
            <v>Infra</v>
          </cell>
          <cell r="E63" t="str">
            <v>m³ x km</v>
          </cell>
          <cell r="F63">
            <v>1.01</v>
          </cell>
          <cell r="G63">
            <v>4564436.83</v>
          </cell>
          <cell r="H63">
            <v>229567.56</v>
          </cell>
          <cell r="I63">
            <v>4610081.1900000004</v>
          </cell>
          <cell r="J63">
            <v>231863.23</v>
          </cell>
          <cell r="K63">
            <v>-4378217.96</v>
          </cell>
          <cell r="L63">
            <v>0</v>
          </cell>
        </row>
        <row r="64">
          <cell r="A64" t="str">
            <v>359000</v>
          </cell>
          <cell r="B64">
            <v>59000</v>
          </cell>
          <cell r="C64" t="str">
            <v>Base de brita graduada tratada com cimento - BGTC</v>
          </cell>
          <cell r="D64" t="str">
            <v>Infra</v>
          </cell>
          <cell r="E64" t="str">
            <v>m³</v>
          </cell>
          <cell r="F64">
            <v>133.38999999999999</v>
          </cell>
          <cell r="G64">
            <v>22264.46</v>
          </cell>
          <cell r="H64">
            <v>16932.676590000003</v>
          </cell>
          <cell r="I64">
            <v>2969856.31</v>
          </cell>
          <cell r="J64">
            <v>2258649.73</v>
          </cell>
          <cell r="K64">
            <v>-711206.58000000007</v>
          </cell>
          <cell r="L64">
            <v>0</v>
          </cell>
        </row>
        <row r="65">
          <cell r="A65" t="str">
            <v>3PET 61</v>
          </cell>
          <cell r="B65" t="str">
            <v>PET 61</v>
          </cell>
          <cell r="C65" t="str">
            <v>Revestimento em concreto asfáltico usinado a quente, modificado por polímero SBS (sem  transporte)</v>
          </cell>
          <cell r="D65" t="str">
            <v>novo</v>
          </cell>
          <cell r="E65" t="str">
            <v>m³</v>
          </cell>
          <cell r="F65">
            <v>461.96</v>
          </cell>
          <cell r="G65">
            <v>5130.6099999999997</v>
          </cell>
          <cell r="H65">
            <v>4618.6559953239439</v>
          </cell>
          <cell r="I65">
            <v>2370136.59</v>
          </cell>
          <cell r="J65">
            <v>2133634.3199999998</v>
          </cell>
          <cell r="K65">
            <v>-236502.27000000002</v>
          </cell>
          <cell r="L65">
            <v>0</v>
          </cell>
        </row>
        <row r="66">
          <cell r="A66" t="str">
            <v>310426</v>
          </cell>
          <cell r="B66">
            <v>10426</v>
          </cell>
          <cell r="C66" t="str">
            <v>Tubo de PVC perfurado para drenagem - diâmetro 4" (100 MM)</v>
          </cell>
          <cell r="D66" t="str">
            <v>Edif</v>
          </cell>
          <cell r="E66" t="str">
            <v>m</v>
          </cell>
          <cell r="F66">
            <v>19.239999999999998</v>
          </cell>
          <cell r="G66">
            <v>8166</v>
          </cell>
          <cell r="H66">
            <v>13342.397999999999</v>
          </cell>
          <cell r="I66">
            <v>157113.84</v>
          </cell>
          <cell r="J66">
            <v>256707.73</v>
          </cell>
          <cell r="K66" t="str">
            <v xml:space="preserve"> </v>
          </cell>
          <cell r="L66">
            <v>99593.890000000014</v>
          </cell>
        </row>
        <row r="67">
          <cell r="A67" t="str">
            <v>362400</v>
          </cell>
          <cell r="B67">
            <v>62400</v>
          </cell>
          <cell r="C67" t="str">
            <v>Dreno de Brita</v>
          </cell>
          <cell r="D67" t="str">
            <v>Infra</v>
          </cell>
          <cell r="E67" t="str">
            <v>m³</v>
          </cell>
          <cell r="F67">
            <v>100.19</v>
          </cell>
          <cell r="G67">
            <v>1133.07</v>
          </cell>
          <cell r="H67">
            <v>3244.8711936000009</v>
          </cell>
          <cell r="I67">
            <v>113522.28</v>
          </cell>
          <cell r="J67">
            <v>325103.64</v>
          </cell>
          <cell r="K67" t="str">
            <v xml:space="preserve"> </v>
          </cell>
          <cell r="L67">
            <v>211581.36000000002</v>
          </cell>
        </row>
        <row r="68">
          <cell r="A68" t="str">
            <v>366904</v>
          </cell>
          <cell r="B68">
            <v>66904</v>
          </cell>
          <cell r="C68" t="str">
            <v>Fornecimento e colocação de manta geotêxtil com resistência a tração longitudinal de 10kn/m e tração transversal de 9kn/m</v>
          </cell>
          <cell r="D68" t="str">
            <v>Infra</v>
          </cell>
          <cell r="E68" t="str">
            <v>m²</v>
          </cell>
          <cell r="F68">
            <v>3.14</v>
          </cell>
          <cell r="G68">
            <v>11575.05</v>
          </cell>
          <cell r="H68">
            <v>24416.588339999998</v>
          </cell>
          <cell r="I68">
            <v>36345.65</v>
          </cell>
          <cell r="J68">
            <v>76668.08</v>
          </cell>
          <cell r="K68" t="str">
            <v xml:space="preserve"> </v>
          </cell>
          <cell r="L68">
            <v>40322.43</v>
          </cell>
        </row>
        <row r="69">
          <cell r="A69" t="str">
            <v>354200</v>
          </cell>
          <cell r="B69">
            <v>54200</v>
          </cell>
          <cell r="C69" t="str">
            <v>Passeio de concreto FCK= 15,0 MPA, inclusive preparo de caixa e lastro de brita</v>
          </cell>
          <cell r="D69" t="str">
            <v>Infra</v>
          </cell>
          <cell r="E69" t="str">
            <v>m³</v>
          </cell>
          <cell r="F69">
            <v>369.74</v>
          </cell>
          <cell r="G69">
            <v>1586.3</v>
          </cell>
          <cell r="H69">
            <v>1197.1099999999999</v>
          </cell>
          <cell r="I69">
            <v>586518.56000000006</v>
          </cell>
          <cell r="J69">
            <v>442619.45</v>
          </cell>
          <cell r="K69">
            <v>-143899.11000000004</v>
          </cell>
          <cell r="L69">
            <v>0</v>
          </cell>
        </row>
        <row r="70">
          <cell r="A70" t="str">
            <v>3PET 34</v>
          </cell>
          <cell r="B70" t="str">
            <v>PET 34</v>
          </cell>
          <cell r="C70" t="str">
            <v>Descarga de resíduos sólidos da construção civil e/ou inertes em bota-fora licenciado</v>
          </cell>
          <cell r="D70" t="str">
            <v>novo</v>
          </cell>
          <cell r="E70" t="str">
            <v>m³</v>
          </cell>
          <cell r="F70">
            <v>20.48</v>
          </cell>
          <cell r="G70">
            <v>81366.429999999993</v>
          </cell>
          <cell r="H70">
            <v>4725.55692</v>
          </cell>
          <cell r="I70">
            <v>1666384.48</v>
          </cell>
          <cell r="J70">
            <v>96779.4</v>
          </cell>
          <cell r="K70">
            <v>-1569605.08</v>
          </cell>
          <cell r="L70">
            <v>0</v>
          </cell>
        </row>
        <row r="71">
          <cell r="A71" t="str">
            <v>3PEC 161</v>
          </cell>
          <cell r="B71" t="str">
            <v>PEC 161</v>
          </cell>
          <cell r="C71" t="str">
            <v>Pavimento rígido de concreto usinado FCK = 40 Mpa, brita 1 slump 10 +/- 2 cm com régua vibratória</v>
          </cell>
          <cell r="D71" t="str">
            <v>novo</v>
          </cell>
          <cell r="E71" t="str">
            <v>m³</v>
          </cell>
          <cell r="F71">
            <v>529.4</v>
          </cell>
          <cell r="H71">
            <v>2409.8000000000002</v>
          </cell>
          <cell r="I71">
            <v>0</v>
          </cell>
          <cell r="J71">
            <v>1275748.1200000001</v>
          </cell>
          <cell r="K71" t="str">
            <v xml:space="preserve"> </v>
          </cell>
          <cell r="L71">
            <v>1275748.1200000001</v>
          </cell>
        </row>
        <row r="72">
          <cell r="A72" t="str">
            <v>3PEC 162</v>
          </cell>
          <cell r="B72" t="str">
            <v>PEC 162</v>
          </cell>
          <cell r="C72" t="str">
            <v>Barra de transferência para pavimento de concreto</v>
          </cell>
          <cell r="D72" t="str">
            <v>novo</v>
          </cell>
          <cell r="E72" t="str">
            <v>un</v>
          </cell>
          <cell r="F72">
            <v>11.8</v>
          </cell>
          <cell r="H72">
            <v>14560</v>
          </cell>
          <cell r="I72">
            <v>0</v>
          </cell>
          <cell r="J72">
            <v>171808</v>
          </cell>
          <cell r="K72" t="str">
            <v xml:space="preserve"> </v>
          </cell>
          <cell r="L72">
            <v>171808</v>
          </cell>
        </row>
        <row r="73">
          <cell r="A73" t="str">
            <v>3</v>
          </cell>
          <cell r="H73">
            <v>0</v>
          </cell>
        </row>
        <row r="74">
          <cell r="A74" t="str">
            <v>44</v>
          </cell>
          <cell r="B74">
            <v>4</v>
          </cell>
          <cell r="C74" t="str">
            <v>CANALIZAÇÃO DO CÓRREGO/DRENAGEM</v>
          </cell>
          <cell r="I74">
            <v>113159458.65999998</v>
          </cell>
          <cell r="J74">
            <v>195469622.07000011</v>
          </cell>
          <cell r="K74">
            <v>-37028574.600000009</v>
          </cell>
          <cell r="L74">
            <v>119338738.00999996</v>
          </cell>
        </row>
        <row r="75">
          <cell r="A75" t="str">
            <v>440100</v>
          </cell>
          <cell r="B75">
            <v>40100</v>
          </cell>
          <cell r="C75" t="str">
            <v>Escavação manual para fundações e valas com profundidade média &lt; ou igual a 1,50 m</v>
          </cell>
          <cell r="D75" t="str">
            <v>Contrato</v>
          </cell>
          <cell r="E75" t="str">
            <v>m³</v>
          </cell>
          <cell r="F75">
            <v>31.07</v>
          </cell>
          <cell r="G75">
            <v>1017.69</v>
          </cell>
          <cell r="H75">
            <v>211</v>
          </cell>
          <cell r="I75">
            <v>31619.62</v>
          </cell>
          <cell r="J75">
            <v>6555.77</v>
          </cell>
          <cell r="K75">
            <v>-25063.85</v>
          </cell>
          <cell r="L75">
            <v>0</v>
          </cell>
        </row>
        <row r="76">
          <cell r="A76" t="str">
            <v>440900</v>
          </cell>
          <cell r="B76">
            <v>40900</v>
          </cell>
          <cell r="C76" t="str">
            <v>Reenchimento de vala com compactação sem fornecimento de terra</v>
          </cell>
          <cell r="D76" t="str">
            <v>Contrato</v>
          </cell>
          <cell r="E76" t="str">
            <v>m³</v>
          </cell>
          <cell r="F76">
            <v>6.33</v>
          </cell>
          <cell r="G76">
            <v>59156.47</v>
          </cell>
          <cell r="H76">
            <v>8873.4704999999994</v>
          </cell>
          <cell r="I76">
            <v>374460.45</v>
          </cell>
          <cell r="J76">
            <v>56169.06</v>
          </cell>
          <cell r="K76">
            <v>-318291.39</v>
          </cell>
          <cell r="L76">
            <v>0</v>
          </cell>
        </row>
        <row r="77">
          <cell r="A77" t="str">
            <v>440400</v>
          </cell>
          <cell r="B77">
            <v>40400</v>
          </cell>
          <cell r="C77" t="str">
            <v>Escavação mecânica para fundações e valas com profundidade &lt; ou = a 4,00 m</v>
          </cell>
          <cell r="D77" t="str">
            <v>Contrato</v>
          </cell>
          <cell r="E77" t="str">
            <v>m³</v>
          </cell>
          <cell r="F77">
            <v>6.99</v>
          </cell>
          <cell r="G77">
            <v>0</v>
          </cell>
          <cell r="H77">
            <v>230753.97</v>
          </cell>
          <cell r="I77">
            <v>0</v>
          </cell>
          <cell r="J77">
            <v>1612970.25</v>
          </cell>
          <cell r="K77" t="str">
            <v xml:space="preserve"> </v>
          </cell>
          <cell r="L77">
            <v>1612970.25</v>
          </cell>
        </row>
        <row r="78">
          <cell r="A78" t="str">
            <v>440500</v>
          </cell>
          <cell r="B78">
            <v>40500</v>
          </cell>
          <cell r="C78" t="str">
            <v>Escavação mecânica para fundações e valas com profundidade maior que 4,0m</v>
          </cell>
          <cell r="D78" t="str">
            <v>novo</v>
          </cell>
          <cell r="E78" t="str">
            <v>m³</v>
          </cell>
          <cell r="F78">
            <v>8.18</v>
          </cell>
          <cell r="G78">
            <v>0</v>
          </cell>
          <cell r="H78">
            <v>103283.86</v>
          </cell>
          <cell r="I78">
            <v>0</v>
          </cell>
          <cell r="J78">
            <v>844861.97</v>
          </cell>
          <cell r="K78" t="str">
            <v xml:space="preserve"> </v>
          </cell>
          <cell r="L78">
            <v>844861.97</v>
          </cell>
        </row>
        <row r="79">
          <cell r="A79" t="str">
            <v>440700</v>
          </cell>
          <cell r="B79">
            <v>40700</v>
          </cell>
          <cell r="C79" t="str">
            <v>Escavação mecânica de córrego</v>
          </cell>
          <cell r="D79" t="str">
            <v>Contrato</v>
          </cell>
          <cell r="E79" t="str">
            <v>m³</v>
          </cell>
          <cell r="F79">
            <v>3.62</v>
          </cell>
          <cell r="G79">
            <v>23541</v>
          </cell>
          <cell r="H79">
            <v>0</v>
          </cell>
          <cell r="I79">
            <v>85218.42</v>
          </cell>
          <cell r="J79">
            <v>0</v>
          </cell>
          <cell r="K79">
            <v>-85218.42</v>
          </cell>
          <cell r="L79">
            <v>0</v>
          </cell>
        </row>
        <row r="80">
          <cell r="A80" t="str">
            <v>441100</v>
          </cell>
          <cell r="B80">
            <v>41100</v>
          </cell>
          <cell r="C80" t="str">
            <v>Escavação mecânica, carga e remoção de terra até a distância média de 1,0 km</v>
          </cell>
          <cell r="D80" t="str">
            <v>Contrato</v>
          </cell>
          <cell r="E80" t="str">
            <v>m³</v>
          </cell>
          <cell r="F80">
            <v>9.02</v>
          </cell>
          <cell r="G80">
            <v>241417</v>
          </cell>
          <cell r="H80">
            <v>0</v>
          </cell>
          <cell r="I80">
            <v>2177581.34</v>
          </cell>
          <cell r="J80">
            <v>0</v>
          </cell>
          <cell r="K80">
            <v>-2177581.34</v>
          </cell>
          <cell r="L80">
            <v>0</v>
          </cell>
        </row>
        <row r="81">
          <cell r="A81" t="str">
            <v>441500</v>
          </cell>
          <cell r="B81">
            <v>41500</v>
          </cell>
          <cell r="C81" t="str">
            <v>Carga e remoção de terra até a distância média de 1,00 km</v>
          </cell>
          <cell r="D81" t="str">
            <v>Contrato</v>
          </cell>
          <cell r="E81" t="str">
            <v>m³</v>
          </cell>
          <cell r="F81">
            <v>6.14</v>
          </cell>
          <cell r="G81">
            <v>5398</v>
          </cell>
          <cell r="H81">
            <v>334248.83</v>
          </cell>
          <cell r="I81">
            <v>33143.72</v>
          </cell>
          <cell r="J81">
            <v>2052287.81</v>
          </cell>
          <cell r="K81" t="str">
            <v xml:space="preserve"> </v>
          </cell>
          <cell r="L81">
            <v>2019144.09</v>
          </cell>
        </row>
        <row r="82">
          <cell r="A82" t="str">
            <v>443100</v>
          </cell>
          <cell r="B82">
            <v>43100</v>
          </cell>
          <cell r="C82" t="str">
            <v>Fornecimento de terra, incluindo escavação, carga e transporte até a distância média de 1,0 km, medido no aterro compactado</v>
          </cell>
          <cell r="D82" t="str">
            <v>Infra</v>
          </cell>
          <cell r="E82" t="str">
            <v>m³</v>
          </cell>
          <cell r="F82">
            <v>11.11</v>
          </cell>
          <cell r="G82">
            <v>172208</v>
          </cell>
          <cell r="H82">
            <v>185701.31</v>
          </cell>
          <cell r="I82">
            <v>1913230.88</v>
          </cell>
          <cell r="J82">
            <v>2063141.55</v>
          </cell>
          <cell r="K82" t="str">
            <v xml:space="preserve"> </v>
          </cell>
          <cell r="L82">
            <v>149910.67000000016</v>
          </cell>
        </row>
        <row r="83">
          <cell r="A83" t="str">
            <v>443200</v>
          </cell>
          <cell r="B83">
            <v>43200</v>
          </cell>
          <cell r="C83" t="str">
            <v>Compactação de Terra, medida no aterro</v>
          </cell>
          <cell r="D83" t="str">
            <v>Infra</v>
          </cell>
          <cell r="E83" t="str">
            <v>m³</v>
          </cell>
          <cell r="F83">
            <v>3.25</v>
          </cell>
          <cell r="G83">
            <v>124005.2</v>
          </cell>
          <cell r="H83">
            <v>0</v>
          </cell>
          <cell r="I83">
            <v>403016.9</v>
          </cell>
          <cell r="J83">
            <v>0</v>
          </cell>
          <cell r="K83">
            <v>-403016.9</v>
          </cell>
          <cell r="L83">
            <v>0</v>
          </cell>
        </row>
        <row r="84">
          <cell r="A84" t="str">
            <v>4PET 34</v>
          </cell>
          <cell r="B84" t="str">
            <v>PET 34</v>
          </cell>
          <cell r="C84" t="str">
            <v>Descarga de resíduos sólidos da construção civil e/ou inertes em bota-fora licenciado.</v>
          </cell>
          <cell r="D84" t="str">
            <v>Contrato</v>
          </cell>
          <cell r="E84" t="str">
            <v>m³</v>
          </cell>
          <cell r="F84">
            <v>20.48</v>
          </cell>
          <cell r="G84">
            <v>275224.8</v>
          </cell>
          <cell r="H84">
            <v>57500</v>
          </cell>
          <cell r="I84">
            <v>5636603.9000000004</v>
          </cell>
          <cell r="J84">
            <v>1177600</v>
          </cell>
          <cell r="K84">
            <v>-4459003.9000000004</v>
          </cell>
          <cell r="L84">
            <v>0</v>
          </cell>
        </row>
        <row r="85">
          <cell r="A85" t="str">
            <v>4PET 35</v>
          </cell>
          <cell r="B85" t="str">
            <v>PET 35</v>
          </cell>
          <cell r="C85" t="str">
            <v>Disposição final de resíduos classe II A - não inerte, em aterro sanitário</v>
          </cell>
          <cell r="D85" t="str">
            <v>Contrato</v>
          </cell>
          <cell r="E85" t="str">
            <v>m³</v>
          </cell>
          <cell r="F85">
            <v>123.92</v>
          </cell>
          <cell r="G85">
            <v>73436.899999999994</v>
          </cell>
          <cell r="H85">
            <v>334248.83</v>
          </cell>
          <cell r="I85">
            <v>9100300.6400000006</v>
          </cell>
          <cell r="J85">
            <v>41420115.009999998</v>
          </cell>
          <cell r="K85" t="str">
            <v xml:space="preserve"> </v>
          </cell>
          <cell r="L85">
            <v>32319814.369999997</v>
          </cell>
        </row>
        <row r="86">
          <cell r="A86" t="str">
            <v>4PEC 111</v>
          </cell>
          <cell r="B86" t="str">
            <v>PEC 111</v>
          </cell>
          <cell r="C86" t="str">
            <v>Descarte final de residuos classe l - contaminado em bota fora especial licenciado.</v>
          </cell>
          <cell r="D86" t="str">
            <v>Novo</v>
          </cell>
          <cell r="E86" t="str">
            <v>m³ x km</v>
          </cell>
          <cell r="F86">
            <v>366.03</v>
          </cell>
          <cell r="H86">
            <v>10228.341757759998</v>
          </cell>
          <cell r="I86">
            <v>0</v>
          </cell>
          <cell r="J86">
            <v>3743879.93</v>
          </cell>
          <cell r="K86" t="str">
            <v xml:space="preserve"> </v>
          </cell>
          <cell r="L86">
            <v>3743879.93</v>
          </cell>
        </row>
        <row r="87">
          <cell r="A87" t="str">
            <v>4PEC 117</v>
          </cell>
          <cell r="B87" t="str">
            <v>PEC 117</v>
          </cell>
          <cell r="C87" t="str">
            <v>Carga manual e transporte  de resíduos Classe I contaminado em veículo apropriado e concdutores habilitados da obra até o aterro sanitário</v>
          </cell>
          <cell r="D87" t="str">
            <v>Novo</v>
          </cell>
          <cell r="E87" t="str">
            <v>m³</v>
          </cell>
          <cell r="F87">
            <v>57.93</v>
          </cell>
          <cell r="H87">
            <v>10228.341757759998</v>
          </cell>
          <cell r="I87">
            <v>0</v>
          </cell>
          <cell r="J87">
            <v>592527.82999999996</v>
          </cell>
          <cell r="K87" t="str">
            <v xml:space="preserve"> </v>
          </cell>
          <cell r="L87">
            <v>592527.82999999996</v>
          </cell>
        </row>
        <row r="88">
          <cell r="A88" t="str">
            <v>446000</v>
          </cell>
          <cell r="B88">
            <v>46000</v>
          </cell>
          <cell r="C88" t="str">
            <v>Remoção de terra além do 1º Km</v>
          </cell>
          <cell r="D88" t="str">
            <v>Contrato</v>
          </cell>
          <cell r="E88" t="str">
            <v>m³</v>
          </cell>
          <cell r="F88">
            <v>1.01</v>
          </cell>
          <cell r="G88">
            <v>20721969.32</v>
          </cell>
          <cell r="H88">
            <v>23572270.91</v>
          </cell>
          <cell r="I88">
            <v>20929189.010000002</v>
          </cell>
          <cell r="J88">
            <v>23807993.609999999</v>
          </cell>
          <cell r="K88" t="str">
            <v xml:space="preserve"> </v>
          </cell>
          <cell r="L88">
            <v>2878804.5999999978</v>
          </cell>
        </row>
        <row r="89">
          <cell r="A89" t="str">
            <v>452000</v>
          </cell>
          <cell r="B89">
            <v>52000</v>
          </cell>
          <cell r="C89" t="str">
            <v>Fundação de rachão</v>
          </cell>
          <cell r="D89" t="str">
            <v>Contrato</v>
          </cell>
          <cell r="E89" t="str">
            <v>m</v>
          </cell>
          <cell r="F89">
            <v>111.64</v>
          </cell>
          <cell r="G89">
            <v>23627</v>
          </cell>
          <cell r="H89">
            <v>34480.67</v>
          </cell>
          <cell r="I89">
            <v>2637718.2799999998</v>
          </cell>
          <cell r="J89">
            <v>3849421.99</v>
          </cell>
          <cell r="K89" t="str">
            <v xml:space="preserve"> </v>
          </cell>
          <cell r="L89">
            <v>1211703.7100000004</v>
          </cell>
        </row>
        <row r="90">
          <cell r="A90" t="str">
            <v>454700</v>
          </cell>
          <cell r="B90">
            <v>54700</v>
          </cell>
          <cell r="C90" t="str">
            <v>Base de bica corrida</v>
          </cell>
          <cell r="D90" t="str">
            <v>Contrato</v>
          </cell>
          <cell r="E90" t="str">
            <v>m²</v>
          </cell>
          <cell r="F90">
            <v>104.52</v>
          </cell>
          <cell r="G90">
            <v>2957.5</v>
          </cell>
          <cell r="H90">
            <v>3969.3</v>
          </cell>
          <cell r="I90">
            <v>309117.90000000002</v>
          </cell>
          <cell r="J90">
            <v>414871.23</v>
          </cell>
          <cell r="K90" t="str">
            <v xml:space="preserve"> </v>
          </cell>
          <cell r="L90">
            <v>105753.32999999996</v>
          </cell>
        </row>
        <row r="91">
          <cell r="A91" t="str">
            <v>460200</v>
          </cell>
          <cell r="B91">
            <v>60200</v>
          </cell>
          <cell r="C91" t="str">
            <v>Arrancamento e remoção de canalização, Ø &gt; 60 cm</v>
          </cell>
          <cell r="D91" t="str">
            <v>Contrato</v>
          </cell>
          <cell r="E91" t="str">
            <v>m³</v>
          </cell>
          <cell r="F91">
            <v>120.6</v>
          </cell>
          <cell r="G91">
            <v>1180</v>
          </cell>
          <cell r="H91">
            <v>100</v>
          </cell>
          <cell r="I91">
            <v>142308</v>
          </cell>
          <cell r="J91">
            <v>12060</v>
          </cell>
          <cell r="K91">
            <v>-130248</v>
          </cell>
          <cell r="L91">
            <v>0</v>
          </cell>
        </row>
        <row r="92">
          <cell r="A92" t="str">
            <v>460400</v>
          </cell>
          <cell r="B92">
            <v>60400</v>
          </cell>
          <cell r="C92" t="str">
            <v>Escoramento contínuo de madeira para canalização de tubos</v>
          </cell>
          <cell r="D92" t="str">
            <v>Contrato</v>
          </cell>
          <cell r="E92" t="str">
            <v>m</v>
          </cell>
          <cell r="F92">
            <v>42</v>
          </cell>
          <cell r="G92">
            <v>9432.58</v>
          </cell>
          <cell r="H92">
            <v>6602.7</v>
          </cell>
          <cell r="I92">
            <v>396168.36</v>
          </cell>
          <cell r="J92">
            <v>277313.40000000002</v>
          </cell>
          <cell r="K92">
            <v>-118854.95999999996</v>
          </cell>
          <cell r="L92">
            <v>0</v>
          </cell>
        </row>
        <row r="93">
          <cell r="A93" t="str">
            <v>460600</v>
          </cell>
          <cell r="B93">
            <v>60600</v>
          </cell>
          <cell r="C93" t="str">
            <v>Lastro de concreto fck = 10 MPa</v>
          </cell>
          <cell r="D93" t="str">
            <v>Contrato</v>
          </cell>
          <cell r="E93" t="str">
            <v>m</v>
          </cell>
          <cell r="F93">
            <v>265.97000000000003</v>
          </cell>
          <cell r="G93">
            <v>1606.3</v>
          </cell>
          <cell r="H93">
            <v>1984.65</v>
          </cell>
          <cell r="I93">
            <v>427227.61</v>
          </cell>
          <cell r="J93">
            <v>527857.36</v>
          </cell>
          <cell r="K93" t="str">
            <v xml:space="preserve"> </v>
          </cell>
          <cell r="L93">
            <v>100629.75</v>
          </cell>
        </row>
        <row r="94">
          <cell r="A94" t="str">
            <v>460900</v>
          </cell>
          <cell r="B94">
            <v>60900</v>
          </cell>
          <cell r="C94" t="str">
            <v>Fornecimento e assentamento de tubos de concreto simples, diâmetro de 50 cm</v>
          </cell>
          <cell r="D94" t="str">
            <v>Contrato</v>
          </cell>
          <cell r="E94" t="str">
            <v>m</v>
          </cell>
          <cell r="F94">
            <v>67.36</v>
          </cell>
          <cell r="G94">
            <v>1486</v>
          </cell>
          <cell r="H94">
            <v>1486</v>
          </cell>
          <cell r="I94">
            <v>100096.96000000001</v>
          </cell>
          <cell r="J94">
            <v>100096.96000000001</v>
          </cell>
          <cell r="K94" t="str">
            <v xml:space="preserve"> </v>
          </cell>
          <cell r="L94">
            <v>0</v>
          </cell>
        </row>
        <row r="95">
          <cell r="A95" t="str">
            <v>461001</v>
          </cell>
          <cell r="B95">
            <v>61001</v>
          </cell>
          <cell r="C95" t="str">
            <v>Fornecimento e assentamento de tubos de concreto armado - diâmetro de 60 cm-Tipo PA-2</v>
          </cell>
          <cell r="D95" t="str">
            <v>Contrato</v>
          </cell>
          <cell r="E95" t="str">
            <v>m</v>
          </cell>
          <cell r="F95">
            <v>117.25</v>
          </cell>
          <cell r="G95">
            <v>1076</v>
          </cell>
          <cell r="H95">
            <v>1076</v>
          </cell>
          <cell r="I95">
            <v>126161</v>
          </cell>
          <cell r="J95">
            <v>126161</v>
          </cell>
          <cell r="K95" t="str">
            <v xml:space="preserve"> </v>
          </cell>
          <cell r="L95">
            <v>0</v>
          </cell>
        </row>
        <row r="96">
          <cell r="A96" t="str">
            <v>461201</v>
          </cell>
          <cell r="B96">
            <v>61201</v>
          </cell>
          <cell r="C96" t="str">
            <v>Fornecimento e assentamento de tubos de concreto armado, diâmetro de 80 cm-Tipo PA-2</v>
          </cell>
          <cell r="D96" t="str">
            <v>Contrato</v>
          </cell>
          <cell r="E96" t="str">
            <v>m</v>
          </cell>
          <cell r="F96">
            <v>196.56</v>
          </cell>
          <cell r="G96">
            <v>160.5</v>
          </cell>
          <cell r="H96">
            <v>410.5</v>
          </cell>
          <cell r="I96">
            <v>31547.88</v>
          </cell>
          <cell r="J96">
            <v>80687.88</v>
          </cell>
          <cell r="K96" t="str">
            <v xml:space="preserve"> </v>
          </cell>
          <cell r="L96">
            <v>49140</v>
          </cell>
        </row>
        <row r="97">
          <cell r="A97" t="str">
            <v>461401</v>
          </cell>
          <cell r="B97">
            <v>61401</v>
          </cell>
          <cell r="C97" t="str">
            <v>Fornecimento e assentamento de tubos de concreto armado, diâmetro de 100 cm  - Tipo PA-2</v>
          </cell>
          <cell r="D97" t="str">
            <v>Contrato</v>
          </cell>
          <cell r="E97" t="str">
            <v>m</v>
          </cell>
          <cell r="F97">
            <v>275.5</v>
          </cell>
          <cell r="G97">
            <v>536.5</v>
          </cell>
          <cell r="H97">
            <v>636.5</v>
          </cell>
          <cell r="I97">
            <v>147805.75</v>
          </cell>
          <cell r="J97">
            <v>175355.75</v>
          </cell>
          <cell r="K97" t="str">
            <v xml:space="preserve"> </v>
          </cell>
          <cell r="L97">
            <v>27550</v>
          </cell>
        </row>
        <row r="98">
          <cell r="A98" t="str">
            <v>461601</v>
          </cell>
          <cell r="B98">
            <v>61601</v>
          </cell>
          <cell r="C98" t="str">
            <v>Fornecimento e assentamento de tubos de concreto armado, diâmetro de 120 cm  -  Tipo PA-2</v>
          </cell>
          <cell r="D98" t="str">
            <v>Contrato</v>
          </cell>
          <cell r="E98" t="str">
            <v>un</v>
          </cell>
          <cell r="F98">
            <v>418.56</v>
          </cell>
          <cell r="G98">
            <v>306</v>
          </cell>
          <cell r="H98">
            <v>306</v>
          </cell>
          <cell r="I98">
            <v>128079.36</v>
          </cell>
          <cell r="J98">
            <v>128079.36</v>
          </cell>
          <cell r="K98" t="str">
            <v xml:space="preserve"> </v>
          </cell>
          <cell r="L98">
            <v>0</v>
          </cell>
        </row>
        <row r="99">
          <cell r="A99" t="str">
            <v>461701</v>
          </cell>
          <cell r="B99">
            <v>61701</v>
          </cell>
          <cell r="C99" t="str">
            <v>Fornecimento e assentamento de tubos de concreto armado, diâmetro de 150 cm  -  Tipo PA-2</v>
          </cell>
          <cell r="D99" t="str">
            <v>Contrato</v>
          </cell>
          <cell r="E99" t="str">
            <v>un</v>
          </cell>
          <cell r="F99">
            <v>603.22</v>
          </cell>
          <cell r="G99">
            <v>162</v>
          </cell>
          <cell r="H99">
            <v>162</v>
          </cell>
          <cell r="I99">
            <v>97721.64</v>
          </cell>
          <cell r="J99">
            <v>97721.64</v>
          </cell>
          <cell r="K99" t="str">
            <v xml:space="preserve"> </v>
          </cell>
          <cell r="L99">
            <v>0</v>
          </cell>
        </row>
        <row r="100">
          <cell r="A100" t="str">
            <v>461801</v>
          </cell>
          <cell r="B100">
            <v>61801</v>
          </cell>
          <cell r="C100" t="str">
            <v>Poço de visita tipo 1 - 1,40 x 1,40 x 1,40 m</v>
          </cell>
          <cell r="D100" t="str">
            <v>Contrato</v>
          </cell>
          <cell r="E100" t="str">
            <v>un</v>
          </cell>
          <cell r="F100">
            <v>2388.77</v>
          </cell>
          <cell r="G100">
            <v>58</v>
          </cell>
          <cell r="H100">
            <v>57.999999999999993</v>
          </cell>
          <cell r="I100">
            <v>138548.66</v>
          </cell>
          <cell r="J100">
            <v>138548.66</v>
          </cell>
          <cell r="K100" t="str">
            <v xml:space="preserve"> </v>
          </cell>
          <cell r="L100">
            <v>0</v>
          </cell>
        </row>
        <row r="101">
          <cell r="A101" t="str">
            <v>461802</v>
          </cell>
          <cell r="B101">
            <v>61802</v>
          </cell>
          <cell r="C101" t="str">
            <v>Poço de visita tipo 2 - 1,60 x 1,60 x 1,60 m</v>
          </cell>
          <cell r="D101" t="str">
            <v>Contrato</v>
          </cell>
          <cell r="E101" t="str">
            <v>m</v>
          </cell>
          <cell r="F101">
            <v>2900.18</v>
          </cell>
          <cell r="G101">
            <v>11</v>
          </cell>
          <cell r="H101">
            <v>10.999999999999998</v>
          </cell>
          <cell r="I101">
            <v>31901.98</v>
          </cell>
          <cell r="J101">
            <v>31901.98</v>
          </cell>
          <cell r="K101" t="str">
            <v xml:space="preserve"> </v>
          </cell>
          <cell r="L101">
            <v>0</v>
          </cell>
        </row>
        <row r="102">
          <cell r="A102" t="str">
            <v>461803</v>
          </cell>
          <cell r="B102">
            <v>61803</v>
          </cell>
          <cell r="C102" t="str">
            <v>Poço de visita tipo 3 - 2,20 x 2,20 x 2,20 m</v>
          </cell>
          <cell r="D102" t="str">
            <v>Contrato</v>
          </cell>
          <cell r="E102" t="str">
            <v>un</v>
          </cell>
          <cell r="F102">
            <v>4838.34</v>
          </cell>
          <cell r="G102">
            <v>8</v>
          </cell>
          <cell r="H102">
            <v>7.9999999999999991</v>
          </cell>
          <cell r="I102">
            <v>38706.720000000001</v>
          </cell>
          <cell r="J102">
            <v>38706.720000000001</v>
          </cell>
          <cell r="K102" t="str">
            <v xml:space="preserve"> </v>
          </cell>
          <cell r="L102">
            <v>0</v>
          </cell>
        </row>
        <row r="103">
          <cell r="A103" t="str">
            <v>461900</v>
          </cell>
          <cell r="B103">
            <v>61900</v>
          </cell>
          <cell r="C103" t="str">
            <v>Chaminé de poço de visita com alvenaria de um tijolo comum</v>
          </cell>
          <cell r="D103" t="str">
            <v>Contrato</v>
          </cell>
          <cell r="E103" t="str">
            <v>un</v>
          </cell>
          <cell r="F103">
            <v>489.78</v>
          </cell>
          <cell r="G103">
            <v>30.8</v>
          </cell>
          <cell r="H103">
            <v>154.46</v>
          </cell>
          <cell r="I103">
            <v>15085.22</v>
          </cell>
          <cell r="J103">
            <v>75651.41</v>
          </cell>
          <cell r="K103" t="str">
            <v xml:space="preserve"> </v>
          </cell>
          <cell r="L103">
            <v>60566.19</v>
          </cell>
        </row>
        <row r="104">
          <cell r="A104" t="str">
            <v>462021</v>
          </cell>
          <cell r="B104">
            <v>62021</v>
          </cell>
          <cell r="C104" t="str">
            <v xml:space="preserve">Fornecimento de tampão de ferro fundido dúctil classe mínima 400 (40t) D=600mm - NBR 10160 articulado - p/ gal. águas pluv. </v>
          </cell>
          <cell r="D104" t="str">
            <v>Contrato</v>
          </cell>
          <cell r="E104" t="str">
            <v>un</v>
          </cell>
          <cell r="F104">
            <v>383.66</v>
          </cell>
          <cell r="G104">
            <v>77</v>
          </cell>
          <cell r="H104">
            <v>77</v>
          </cell>
          <cell r="I104">
            <v>29541.82</v>
          </cell>
          <cell r="J104">
            <v>29541.82</v>
          </cell>
          <cell r="K104" t="str">
            <v xml:space="preserve"> </v>
          </cell>
          <cell r="L104">
            <v>0</v>
          </cell>
        </row>
        <row r="105">
          <cell r="A105" t="str">
            <v>462203</v>
          </cell>
          <cell r="B105">
            <v>62203</v>
          </cell>
          <cell r="C105" t="str">
            <v>Boca-de-lobo simples</v>
          </cell>
          <cell r="D105" t="str">
            <v>Contrato</v>
          </cell>
          <cell r="E105" t="str">
            <v>m</v>
          </cell>
          <cell r="F105">
            <v>986.92</v>
          </cell>
          <cell r="G105">
            <v>68</v>
          </cell>
          <cell r="H105">
            <v>68.000000000000014</v>
          </cell>
          <cell r="I105">
            <v>67110.559999999998</v>
          </cell>
          <cell r="J105">
            <v>67110.559999999998</v>
          </cell>
          <cell r="K105" t="str">
            <v xml:space="preserve"> </v>
          </cell>
          <cell r="L105">
            <v>0</v>
          </cell>
        </row>
        <row r="106">
          <cell r="A106" t="str">
            <v>462204</v>
          </cell>
          <cell r="B106">
            <v>62204</v>
          </cell>
          <cell r="C106" t="str">
            <v>Boca-de-lobo dupla</v>
          </cell>
          <cell r="D106" t="str">
            <v>Contrato</v>
          </cell>
          <cell r="E106" t="str">
            <v>hp x h</v>
          </cell>
          <cell r="F106">
            <v>1741.2</v>
          </cell>
          <cell r="G106">
            <v>175</v>
          </cell>
          <cell r="H106">
            <v>175</v>
          </cell>
          <cell r="I106">
            <v>304710</v>
          </cell>
          <cell r="J106">
            <v>304710</v>
          </cell>
          <cell r="K106" t="str">
            <v xml:space="preserve"> </v>
          </cell>
          <cell r="L106">
            <v>0</v>
          </cell>
        </row>
        <row r="107">
          <cell r="A107" t="str">
            <v>464600</v>
          </cell>
          <cell r="B107">
            <v>64600</v>
          </cell>
          <cell r="C107" t="str">
            <v>Fornecimento e assentamento de canaleta (meio tubo) de concreto - diâmetro de 30cm</v>
          </cell>
          <cell r="D107" t="str">
            <v>Contrato</v>
          </cell>
          <cell r="E107" t="str">
            <v>m²</v>
          </cell>
          <cell r="F107">
            <v>21.74</v>
          </cell>
          <cell r="G107">
            <v>1582.5</v>
          </cell>
          <cell r="H107">
            <v>1582.5</v>
          </cell>
          <cell r="I107">
            <v>34403.550000000003</v>
          </cell>
          <cell r="J107">
            <v>34403.550000000003</v>
          </cell>
          <cell r="K107" t="str">
            <v xml:space="preserve"> </v>
          </cell>
          <cell r="L107">
            <v>0</v>
          </cell>
        </row>
        <row r="108">
          <cell r="A108" t="str">
            <v>464900</v>
          </cell>
          <cell r="B108">
            <v>64900</v>
          </cell>
          <cell r="C108" t="str">
            <v>Esgotamento de água com bomba submersa - potência até 5HP</v>
          </cell>
          <cell r="D108" t="str">
            <v>Contrato</v>
          </cell>
          <cell r="E108" t="str">
            <v>kg</v>
          </cell>
          <cell r="F108">
            <v>0.65</v>
          </cell>
          <cell r="G108">
            <v>16000</v>
          </cell>
          <cell r="H108">
            <v>702000</v>
          </cell>
          <cell r="I108">
            <v>10400</v>
          </cell>
          <cell r="J108">
            <v>456300</v>
          </cell>
          <cell r="K108" t="str">
            <v xml:space="preserve"> </v>
          </cell>
          <cell r="L108">
            <v>445900</v>
          </cell>
        </row>
        <row r="109">
          <cell r="A109" t="str">
            <v>470304</v>
          </cell>
          <cell r="B109">
            <v>70304</v>
          </cell>
          <cell r="C109" t="str">
            <v>Escoramento para galerias moldadas, utilizando perfis metálicos, com reaproveitamento - profundidade &gt; 4 m, &lt; ou = 6 m, com boca de 5 a 8 m</v>
          </cell>
          <cell r="D109" t="str">
            <v>Contrato</v>
          </cell>
          <cell r="E109" t="str">
            <v>kg</v>
          </cell>
          <cell r="F109">
            <v>145.13</v>
          </cell>
          <cell r="G109">
            <v>1868</v>
          </cell>
          <cell r="H109">
            <v>1867.9999999999998</v>
          </cell>
          <cell r="I109">
            <v>271102.84000000003</v>
          </cell>
          <cell r="J109">
            <v>271102.84000000003</v>
          </cell>
          <cell r="K109" t="str">
            <v xml:space="preserve"> </v>
          </cell>
          <cell r="L109">
            <v>0</v>
          </cell>
        </row>
        <row r="110">
          <cell r="A110" t="str">
            <v>470900</v>
          </cell>
          <cell r="B110">
            <v>70900</v>
          </cell>
          <cell r="C110" t="str">
            <v>Fornecimento e aplicação de aço CA-50 - diâmetro &lt; 1/2"</v>
          </cell>
          <cell r="D110" t="str">
            <v>Contrato</v>
          </cell>
          <cell r="E110" t="str">
            <v>un</v>
          </cell>
          <cell r="F110">
            <v>4.96</v>
          </cell>
          <cell r="G110">
            <v>168300</v>
          </cell>
          <cell r="H110">
            <v>168300</v>
          </cell>
          <cell r="I110">
            <v>834768</v>
          </cell>
          <cell r="J110">
            <v>834768</v>
          </cell>
          <cell r="K110" t="str">
            <v xml:space="preserve"> </v>
          </cell>
          <cell r="L110">
            <v>0</v>
          </cell>
        </row>
        <row r="111">
          <cell r="A111" t="str">
            <v>471000</v>
          </cell>
          <cell r="B111">
            <v>71000</v>
          </cell>
          <cell r="C111" t="str">
            <v>Fornecimento e aplicação de aço CA-50 - diâmetro &gt; ou = 1/2"</v>
          </cell>
          <cell r="D111" t="str">
            <v>Contrato</v>
          </cell>
          <cell r="E111" t="str">
            <v>m²</v>
          </cell>
          <cell r="F111">
            <v>4.87</v>
          </cell>
          <cell r="G111">
            <v>392700</v>
          </cell>
          <cell r="H111">
            <v>392699.99999999994</v>
          </cell>
          <cell r="I111">
            <v>1912449</v>
          </cell>
          <cell r="J111">
            <v>1912449</v>
          </cell>
          <cell r="K111" t="str">
            <v xml:space="preserve"> </v>
          </cell>
          <cell r="L111">
            <v>0</v>
          </cell>
        </row>
        <row r="112">
          <cell r="A112" t="str">
            <v>471900</v>
          </cell>
          <cell r="B112">
            <v>71900</v>
          </cell>
          <cell r="C112" t="str">
            <v>Barbacans de tubos de PVC - diâmetro 4"</v>
          </cell>
          <cell r="D112" t="str">
            <v>Contrato</v>
          </cell>
          <cell r="E112" t="str">
            <v>kg</v>
          </cell>
          <cell r="F112">
            <v>17.62</v>
          </cell>
          <cell r="G112">
            <v>804</v>
          </cell>
          <cell r="H112">
            <v>0</v>
          </cell>
          <cell r="I112">
            <v>14166.48</v>
          </cell>
          <cell r="J112">
            <v>0</v>
          </cell>
          <cell r="K112">
            <v>-14166.48</v>
          </cell>
          <cell r="L112">
            <v>0</v>
          </cell>
        </row>
        <row r="113">
          <cell r="A113" t="str">
            <v>481401</v>
          </cell>
          <cell r="B113">
            <v>81401</v>
          </cell>
          <cell r="C113" t="str">
            <v>Forma comum, inclusive cimbramento</v>
          </cell>
          <cell r="D113" t="str">
            <v>Contrato</v>
          </cell>
          <cell r="E113" t="str">
            <v>m³</v>
          </cell>
          <cell r="F113">
            <v>40.76</v>
          </cell>
          <cell r="G113">
            <v>12108</v>
          </cell>
          <cell r="H113">
            <v>5277.36</v>
          </cell>
          <cell r="I113">
            <v>493522.08</v>
          </cell>
          <cell r="J113">
            <v>215105.19</v>
          </cell>
          <cell r="K113">
            <v>-278416.89</v>
          </cell>
          <cell r="L113">
            <v>0</v>
          </cell>
        </row>
        <row r="114">
          <cell r="A114" t="str">
            <v>482300</v>
          </cell>
          <cell r="B114">
            <v>82300</v>
          </cell>
          <cell r="C114" t="str">
            <v>Fornecimento e aplicação de tela de aço</v>
          </cell>
          <cell r="D114" t="str">
            <v>Contrato</v>
          </cell>
          <cell r="E114" t="str">
            <v>m³</v>
          </cell>
          <cell r="F114">
            <v>5.64</v>
          </cell>
          <cell r="G114">
            <v>6030</v>
          </cell>
          <cell r="H114">
            <v>29745.39</v>
          </cell>
          <cell r="I114">
            <v>34009.199999999997</v>
          </cell>
          <cell r="J114">
            <v>167763.99</v>
          </cell>
          <cell r="K114" t="str">
            <v xml:space="preserve"> </v>
          </cell>
          <cell r="L114">
            <v>133754.78999999998</v>
          </cell>
        </row>
        <row r="115">
          <cell r="A115" t="str">
            <v>482800</v>
          </cell>
          <cell r="B115">
            <v>82800</v>
          </cell>
          <cell r="C115" t="str">
            <v>Fornecimento e aplicação de concreto usinado fck=30,0 MPa - bombeado</v>
          </cell>
          <cell r="D115" t="str">
            <v>Contrato</v>
          </cell>
          <cell r="E115" t="str">
            <v>l</v>
          </cell>
          <cell r="F115">
            <v>353.25</v>
          </cell>
          <cell r="G115">
            <v>5757</v>
          </cell>
          <cell r="H115">
            <v>4489.66</v>
          </cell>
          <cell r="I115">
            <v>2033660.25</v>
          </cell>
          <cell r="J115">
            <v>1585972.39</v>
          </cell>
          <cell r="K115">
            <v>-447687.8600000001</v>
          </cell>
          <cell r="L115">
            <v>0</v>
          </cell>
        </row>
        <row r="116">
          <cell r="A116" t="str">
            <v>4100802</v>
          </cell>
          <cell r="B116">
            <v>100802</v>
          </cell>
          <cell r="C116" t="str">
            <v>Graute - fornecimento, preparo e aplicação</v>
          </cell>
          <cell r="D116" t="str">
            <v>Contrato</v>
          </cell>
          <cell r="E116" t="str">
            <v>m3</v>
          </cell>
          <cell r="F116">
            <v>2056.67</v>
          </cell>
          <cell r="G116">
            <v>157</v>
          </cell>
          <cell r="H116">
            <v>254</v>
          </cell>
          <cell r="I116">
            <v>322897.19</v>
          </cell>
          <cell r="J116">
            <v>522394.18</v>
          </cell>
          <cell r="K116" t="str">
            <v xml:space="preserve"> </v>
          </cell>
          <cell r="L116">
            <v>199496.99</v>
          </cell>
        </row>
        <row r="117">
          <cell r="A117" t="str">
            <v>4101200</v>
          </cell>
          <cell r="B117">
            <v>101200</v>
          </cell>
          <cell r="C117" t="str">
            <v>Calda de cimento para injeção - fornecimento, preparo e aplicação</v>
          </cell>
          <cell r="D117" t="str">
            <v>Contrato</v>
          </cell>
          <cell r="E117" t="str">
            <v>m3</v>
          </cell>
          <cell r="F117">
            <v>0.77</v>
          </cell>
          <cell r="G117">
            <v>8923</v>
          </cell>
          <cell r="H117">
            <v>0</v>
          </cell>
          <cell r="I117">
            <v>6870.71</v>
          </cell>
          <cell r="J117">
            <v>0</v>
          </cell>
          <cell r="K117">
            <v>-6870.71</v>
          </cell>
          <cell r="L117">
            <v>0</v>
          </cell>
        </row>
        <row r="118">
          <cell r="A118" t="str">
            <v>4150100</v>
          </cell>
          <cell r="B118">
            <v>150100</v>
          </cell>
          <cell r="C118" t="str">
            <v>Escavação manual em solo para execução de Túnel por sistema não destrutivo, inclusive remoção do material escavado até fora  do poço.</v>
          </cell>
          <cell r="D118" t="str">
            <v>Contrato</v>
          </cell>
          <cell r="E118" t="str">
            <v>m</v>
          </cell>
          <cell r="F118">
            <v>153.91</v>
          </cell>
          <cell r="G118">
            <v>1246.8599999999999</v>
          </cell>
          <cell r="H118">
            <v>1246.8599999999999</v>
          </cell>
          <cell r="I118">
            <v>191904.22</v>
          </cell>
          <cell r="J118">
            <v>191904.22</v>
          </cell>
          <cell r="K118" t="str">
            <v xml:space="preserve"> </v>
          </cell>
          <cell r="L118">
            <v>0</v>
          </cell>
        </row>
        <row r="119">
          <cell r="A119" t="str">
            <v>4150200</v>
          </cell>
          <cell r="B119">
            <v>150200</v>
          </cell>
          <cell r="C119" t="str">
            <v>Escavação manual em solo para execução de Poço de acesso</v>
          </cell>
          <cell r="D119" t="str">
            <v>Contrato</v>
          </cell>
          <cell r="E119" t="str">
            <v>m²</v>
          </cell>
          <cell r="F119">
            <v>67.91</v>
          </cell>
          <cell r="G119">
            <v>955.42</v>
          </cell>
          <cell r="H119">
            <v>955.42</v>
          </cell>
          <cell r="I119">
            <v>64882.57</v>
          </cell>
          <cell r="J119">
            <v>64882.57</v>
          </cell>
          <cell r="K119" t="str">
            <v xml:space="preserve"> </v>
          </cell>
          <cell r="L119">
            <v>0</v>
          </cell>
        </row>
        <row r="120">
          <cell r="A120" t="str">
            <v>4150300</v>
          </cell>
          <cell r="B120">
            <v>150300</v>
          </cell>
          <cell r="C120" t="str">
            <v>Iluminação e ventilação para execução de túnel por sistema não destrutivo</v>
          </cell>
          <cell r="D120" t="str">
            <v>Contrato</v>
          </cell>
          <cell r="E120" t="str">
            <v>m²</v>
          </cell>
          <cell r="F120">
            <v>39.19</v>
          </cell>
          <cell r="G120">
            <v>142.80000000000001</v>
          </cell>
          <cell r="H120">
            <v>142.80000000000001</v>
          </cell>
          <cell r="I120">
            <v>5596.33</v>
          </cell>
          <cell r="J120">
            <v>5596.33</v>
          </cell>
          <cell r="K120" t="str">
            <v xml:space="preserve"> </v>
          </cell>
          <cell r="L120">
            <v>0</v>
          </cell>
        </row>
        <row r="121">
          <cell r="A121" t="str">
            <v>4151000</v>
          </cell>
          <cell r="B121">
            <v>151000</v>
          </cell>
          <cell r="C121" t="str">
            <v>Formas metálicas para concretagem do revestimento interno de " Tunnel Liner". Fornecimento, montagem e posterior desmontagem</v>
          </cell>
          <cell r="D121" t="str">
            <v>Contrato</v>
          </cell>
          <cell r="E121" t="str">
            <v>m³</v>
          </cell>
          <cell r="F121">
            <v>18.88</v>
          </cell>
          <cell r="G121">
            <v>1850</v>
          </cell>
          <cell r="H121">
            <v>1850</v>
          </cell>
          <cell r="I121">
            <v>34928</v>
          </cell>
          <cell r="J121">
            <v>34928</v>
          </cell>
          <cell r="K121" t="str">
            <v xml:space="preserve"> </v>
          </cell>
          <cell r="L121">
            <v>0</v>
          </cell>
        </row>
        <row r="122">
          <cell r="A122" t="str">
            <v>4180305</v>
          </cell>
          <cell r="B122">
            <v>180305</v>
          </cell>
          <cell r="C122" t="str">
            <v>Grama esmeralda</v>
          </cell>
          <cell r="D122" t="str">
            <v>Contrato</v>
          </cell>
          <cell r="E122" t="str">
            <v>kg</v>
          </cell>
          <cell r="F122">
            <v>22.1</v>
          </cell>
          <cell r="G122">
            <v>12890</v>
          </cell>
          <cell r="H122">
            <v>879.34</v>
          </cell>
          <cell r="I122">
            <v>284869</v>
          </cell>
          <cell r="J122">
            <v>19433.41</v>
          </cell>
          <cell r="K122">
            <v>-265435.59000000003</v>
          </cell>
          <cell r="L122">
            <v>0</v>
          </cell>
        </row>
        <row r="123">
          <cell r="A123" t="str">
            <v>4PET 02</v>
          </cell>
          <cell r="B123" t="str">
            <v>PET 02</v>
          </cell>
          <cell r="C123" t="str">
            <v>Concreto usinado para parede diafragma, estacão ou estaca hélice, consumo 400kg de cimento/m3, brita 1, slump 20±2cm, bombeado.</v>
          </cell>
          <cell r="D123" t="str">
            <v>Contrato</v>
          </cell>
          <cell r="E123" t="str">
            <v>h</v>
          </cell>
          <cell r="F123">
            <v>360.39</v>
          </cell>
          <cell r="G123">
            <v>5112</v>
          </cell>
          <cell r="H123">
            <v>602</v>
          </cell>
          <cell r="I123">
            <v>1842313.68</v>
          </cell>
          <cell r="J123">
            <v>216954.78</v>
          </cell>
          <cell r="K123">
            <v>-1625358.9</v>
          </cell>
          <cell r="L123">
            <v>0</v>
          </cell>
        </row>
        <row r="124">
          <cell r="A124" t="str">
            <v>4PET 03</v>
          </cell>
          <cell r="B124" t="str">
            <v>PET 03</v>
          </cell>
          <cell r="C124" t="str">
            <v>Fornecimento, corte, dobra e montagem de aço CA-50 (gaiolas), para parede diafragma e estacão</v>
          </cell>
          <cell r="D124" t="str">
            <v>Contrato</v>
          </cell>
          <cell r="E124" t="str">
            <v>m</v>
          </cell>
          <cell r="F124">
            <v>5.73</v>
          </cell>
          <cell r="G124">
            <v>613440</v>
          </cell>
          <cell r="H124">
            <v>69590.000000000116</v>
          </cell>
          <cell r="I124">
            <v>3515011.2</v>
          </cell>
          <cell r="J124">
            <v>398750.7</v>
          </cell>
          <cell r="K124">
            <v>-3116260.5</v>
          </cell>
          <cell r="L124">
            <v>0</v>
          </cell>
        </row>
        <row r="125">
          <cell r="A125" t="str">
            <v>4PET 04</v>
          </cell>
          <cell r="B125" t="str">
            <v>PET 04</v>
          </cell>
          <cell r="C125" t="str">
            <v>Guindaste hidráulico cap. 60 ton, com lança telescópica de 42 m</v>
          </cell>
          <cell r="D125" t="str">
            <v>Contrato</v>
          </cell>
          <cell r="E125" t="str">
            <v>m</v>
          </cell>
          <cell r="F125">
            <v>254.65</v>
          </cell>
          <cell r="G125">
            <v>1760</v>
          </cell>
          <cell r="H125">
            <v>0</v>
          </cell>
          <cell r="I125">
            <v>448184</v>
          </cell>
          <cell r="J125">
            <v>0</v>
          </cell>
          <cell r="K125">
            <v>-448184</v>
          </cell>
          <cell r="L125">
            <v>0</v>
          </cell>
        </row>
        <row r="126">
          <cell r="A126" t="str">
            <v>4PET 05</v>
          </cell>
          <cell r="B126" t="str">
            <v>PET 05</v>
          </cell>
          <cell r="C126" t="str">
            <v>Execução de "Túnel Liner" em chapa de aço corrugada galvanizada, incluso fornecimento e montagem das chapas e consolidação externa com injeção de solo-cimento, sem fornecimento de solo e cimento - diâmetro 4,20m e espessura 3,90 mm.</v>
          </cell>
          <cell r="D126" t="str">
            <v>Contrato</v>
          </cell>
          <cell r="E126" t="str">
            <v>m³</v>
          </cell>
          <cell r="F126">
            <v>7554.87</v>
          </cell>
          <cell r="G126">
            <v>90</v>
          </cell>
          <cell r="H126">
            <v>90</v>
          </cell>
          <cell r="I126">
            <v>679938.3</v>
          </cell>
          <cell r="J126">
            <v>679938.3</v>
          </cell>
          <cell r="K126" t="str">
            <v xml:space="preserve"> </v>
          </cell>
          <cell r="L126">
            <v>0</v>
          </cell>
        </row>
        <row r="127">
          <cell r="A127" t="str">
            <v>4PET 06</v>
          </cell>
          <cell r="B127" t="str">
            <v>PET 06</v>
          </cell>
          <cell r="C127" t="str">
            <v>Execução e poço de acesso em chapa de aço corrugada galvanizada, incluso fornecimento e montagem das chapas e consolidação externa com injeção de solo-cimento, sem fornecimento de solo e cimento - diâmetro 4,80m espessura 4,50 mm.</v>
          </cell>
          <cell r="D127" t="str">
            <v>Contrato</v>
          </cell>
          <cell r="E127" t="str">
            <v>m³xkm</v>
          </cell>
          <cell r="F127">
            <v>9454.86</v>
          </cell>
          <cell r="G127">
            <v>52.8</v>
          </cell>
          <cell r="H127">
            <v>52.8</v>
          </cell>
          <cell r="I127">
            <v>499216.6</v>
          </cell>
          <cell r="J127">
            <v>499216.6</v>
          </cell>
          <cell r="K127" t="str">
            <v xml:space="preserve"> </v>
          </cell>
          <cell r="L127">
            <v>0</v>
          </cell>
        </row>
        <row r="128">
          <cell r="A128" t="str">
            <v>4PET 07</v>
          </cell>
          <cell r="B128" t="str">
            <v>PET 07</v>
          </cell>
          <cell r="C128" t="str">
            <v>Escavação de rocha em região confinada, com emprego de explosivos ( fogo cuidadoso, controlado e monitorado), inclusive escavação para retirada da rocha fragmentada e carregamento em caminhão.</v>
          </cell>
          <cell r="D128" t="str">
            <v>Contrato</v>
          </cell>
          <cell r="E128" t="str">
            <v>m³</v>
          </cell>
          <cell r="F128">
            <v>175.29</v>
          </cell>
          <cell r="G128">
            <v>62557</v>
          </cell>
          <cell r="H128">
            <v>51205</v>
          </cell>
          <cell r="I128">
            <v>10965616.529999999</v>
          </cell>
          <cell r="J128">
            <v>8975724.4499999993</v>
          </cell>
          <cell r="K128">
            <v>-1989892.08</v>
          </cell>
          <cell r="L128">
            <v>0</v>
          </cell>
        </row>
        <row r="129">
          <cell r="A129" t="str">
            <v>4PET 08</v>
          </cell>
          <cell r="B129" t="str">
            <v>PET 08</v>
          </cell>
          <cell r="C129" t="str">
            <v xml:space="preserve">Transporte de rocha por caminhão basculante </v>
          </cell>
          <cell r="D129" t="str">
            <v>Contrato</v>
          </cell>
          <cell r="E129" t="str">
            <v>h</v>
          </cell>
          <cell r="F129">
            <v>2.4500000000000002</v>
          </cell>
          <cell r="G129">
            <v>2752508</v>
          </cell>
          <cell r="H129">
            <v>1150000</v>
          </cell>
          <cell r="I129">
            <v>6743644.5999999996</v>
          </cell>
          <cell r="J129">
            <v>2817500</v>
          </cell>
          <cell r="K129">
            <v>-3926144.5999999996</v>
          </cell>
          <cell r="L129">
            <v>0</v>
          </cell>
        </row>
        <row r="130">
          <cell r="A130" t="str">
            <v>4PET 36</v>
          </cell>
          <cell r="B130" t="str">
            <v>PET 36</v>
          </cell>
          <cell r="C130" t="str">
            <v>Parede pré-moldada, tipo PPM1 - 3,65 m x 0,35 m x 1,00 m, fornecimento.</v>
          </cell>
          <cell r="D130" t="str">
            <v>Contrato</v>
          </cell>
          <cell r="E130" t="str">
            <v>un</v>
          </cell>
          <cell r="F130">
            <v>2525</v>
          </cell>
          <cell r="G130">
            <v>3210</v>
          </cell>
          <cell r="H130">
            <v>2859</v>
          </cell>
          <cell r="I130">
            <v>8105250</v>
          </cell>
          <cell r="J130">
            <v>7218975</v>
          </cell>
          <cell r="K130">
            <v>-886275</v>
          </cell>
          <cell r="L130">
            <v>0</v>
          </cell>
        </row>
        <row r="131">
          <cell r="A131" t="str">
            <v>4PET 37</v>
          </cell>
          <cell r="B131" t="str">
            <v>PET 37</v>
          </cell>
          <cell r="C131" t="str">
            <v>Sapata (cálice e semi laje de fundo) pré-moldada, tipo SPM1 - 4,50 m x 0,35 m x 1,00 m, fornecimento</v>
          </cell>
          <cell r="D131" t="str">
            <v>Contrato</v>
          </cell>
          <cell r="E131" t="str">
            <v>un</v>
          </cell>
          <cell r="F131">
            <v>3947.42</v>
          </cell>
          <cell r="G131">
            <v>2570</v>
          </cell>
          <cell r="H131">
            <v>2542</v>
          </cell>
          <cell r="I131">
            <v>10144869.4</v>
          </cell>
          <cell r="J131">
            <v>10034341.640000001</v>
          </cell>
          <cell r="K131">
            <v>-110527.75999999978</v>
          </cell>
          <cell r="L131">
            <v>0</v>
          </cell>
        </row>
        <row r="132">
          <cell r="A132" t="str">
            <v>4PET 38</v>
          </cell>
          <cell r="B132" t="str">
            <v>PET 38</v>
          </cell>
          <cell r="C132" t="str">
            <v>Sapata (cálice e semi laje de fundo) pré-moldada, tipo SPM2 - 3,50 m x 0,35 m x 1,00 m, fornecimento</v>
          </cell>
          <cell r="D132" t="str">
            <v>Contrato</v>
          </cell>
          <cell r="E132" t="str">
            <v>un</v>
          </cell>
          <cell r="F132">
            <v>3200.44</v>
          </cell>
          <cell r="G132">
            <v>640</v>
          </cell>
          <cell r="H132">
            <v>0</v>
          </cell>
          <cell r="I132">
            <v>2048281.6000000001</v>
          </cell>
          <cell r="J132">
            <v>0</v>
          </cell>
          <cell r="K132">
            <v>-2048281.6000000001</v>
          </cell>
          <cell r="L132">
            <v>0</v>
          </cell>
        </row>
        <row r="133">
          <cell r="A133" t="str">
            <v>4PET 39</v>
          </cell>
          <cell r="B133" t="str">
            <v>PET 39</v>
          </cell>
          <cell r="C133" t="str">
            <v>Laje de cobertura (PI) pré-moldada, tipo VPM1A - 10,70 m x 0,85 m x 2,00 m, fornecimento</v>
          </cell>
          <cell r="D133" t="str">
            <v>Contrato</v>
          </cell>
          <cell r="E133" t="str">
            <v>un</v>
          </cell>
          <cell r="F133">
            <v>12754.95</v>
          </cell>
          <cell r="G133">
            <v>8</v>
          </cell>
          <cell r="H133">
            <v>21</v>
          </cell>
          <cell r="I133">
            <v>102039.6</v>
          </cell>
          <cell r="J133">
            <v>267853.95</v>
          </cell>
          <cell r="K133" t="str">
            <v xml:space="preserve"> </v>
          </cell>
          <cell r="L133">
            <v>165814.35</v>
          </cell>
        </row>
        <row r="134">
          <cell r="A134" t="str">
            <v>4PET 40</v>
          </cell>
          <cell r="B134" t="str">
            <v>PET 40</v>
          </cell>
          <cell r="C134" t="str">
            <v>Laje de cobertura (PI) pré-moldada, tipo VPM1B - 11,20 m x 0,85 m x 2,00 m, fornecimento</v>
          </cell>
          <cell r="D134" t="str">
            <v>Contrato</v>
          </cell>
          <cell r="E134" t="str">
            <v>un</v>
          </cell>
          <cell r="F134">
            <v>13355.17</v>
          </cell>
          <cell r="G134">
            <v>290</v>
          </cell>
          <cell r="H134">
            <v>0</v>
          </cell>
          <cell r="I134">
            <v>3872999.3</v>
          </cell>
          <cell r="J134">
            <v>0</v>
          </cell>
          <cell r="K134">
            <v>-3872999.3</v>
          </cell>
          <cell r="L134">
            <v>0</v>
          </cell>
        </row>
        <row r="135">
          <cell r="A135" t="str">
            <v>4PET 41</v>
          </cell>
          <cell r="B135" t="str">
            <v>PET 41</v>
          </cell>
          <cell r="C135" t="str">
            <v>Laje de cobertura (PI) pré-moldada, tipo VPM2A -  7,20 m x 0,65 m x 2,00 m, fornecimento</v>
          </cell>
          <cell r="D135" t="str">
            <v>Contrato</v>
          </cell>
          <cell r="E135" t="str">
            <v>un</v>
          </cell>
          <cell r="F135">
            <v>8919.57</v>
          </cell>
          <cell r="G135">
            <v>160</v>
          </cell>
          <cell r="H135">
            <v>109</v>
          </cell>
          <cell r="I135">
            <v>1427131.2</v>
          </cell>
          <cell r="J135">
            <v>972233.13</v>
          </cell>
          <cell r="K135">
            <v>-454898.06999999995</v>
          </cell>
          <cell r="L135">
            <v>0</v>
          </cell>
        </row>
        <row r="136">
          <cell r="A136" t="str">
            <v>4PET 42</v>
          </cell>
          <cell r="B136" t="str">
            <v>PET 42</v>
          </cell>
          <cell r="C136" t="str">
            <v>Laje de cobertura (PI) pré-moldada, tipo VPM2C - 9,70 m x 0,65 m x 2,00 m, fornecimento</v>
          </cell>
          <cell r="D136" t="str">
            <v>Contrato</v>
          </cell>
          <cell r="E136" t="str">
            <v>un</v>
          </cell>
          <cell r="F136">
            <v>12015.87</v>
          </cell>
          <cell r="G136">
            <v>45</v>
          </cell>
          <cell r="H136">
            <v>63</v>
          </cell>
          <cell r="I136">
            <v>540714.15</v>
          </cell>
          <cell r="J136">
            <v>756999.81</v>
          </cell>
          <cell r="K136" t="str">
            <v xml:space="preserve"> </v>
          </cell>
          <cell r="L136">
            <v>216285.66000000003</v>
          </cell>
        </row>
        <row r="137">
          <cell r="A137" t="str">
            <v>4PET 43</v>
          </cell>
          <cell r="B137" t="str">
            <v>PET 43</v>
          </cell>
          <cell r="C137" t="str">
            <v>Galeria celular (aduela) pré-moldada, secção 4,00 m x 3,00 m, parede  0,25 m, comprimento 1,0 m, TB45, fornecimento</v>
          </cell>
          <cell r="D137" t="str">
            <v>Contrato</v>
          </cell>
          <cell r="E137" t="str">
            <v>un</v>
          </cell>
          <cell r="F137">
            <v>5712.82</v>
          </cell>
          <cell r="G137">
            <v>1525</v>
          </cell>
          <cell r="H137">
            <v>0</v>
          </cell>
          <cell r="I137">
            <v>8712050.5</v>
          </cell>
          <cell r="J137">
            <v>0</v>
          </cell>
          <cell r="K137">
            <v>-8712050.5</v>
          </cell>
          <cell r="L137">
            <v>0</v>
          </cell>
        </row>
        <row r="138">
          <cell r="A138" t="str">
            <v>4PET 44</v>
          </cell>
          <cell r="B138" t="str">
            <v>PET 44</v>
          </cell>
          <cell r="C138" t="str">
            <v>Galeria celular (aduela) pré-moldada, secção 4,00 m x 3,50 m, parede  0,25 m, comprimento 1,0 m, TB45, fornecimento</v>
          </cell>
          <cell r="D138" t="str">
            <v>Contrato</v>
          </cell>
          <cell r="E138" t="str">
            <v>un</v>
          </cell>
          <cell r="F138">
            <v>6154.7</v>
          </cell>
          <cell r="G138">
            <v>180</v>
          </cell>
          <cell r="H138">
            <v>0</v>
          </cell>
          <cell r="I138">
            <v>1107846</v>
          </cell>
          <cell r="J138">
            <v>0</v>
          </cell>
          <cell r="K138">
            <v>-1107846</v>
          </cell>
          <cell r="L138">
            <v>0</v>
          </cell>
        </row>
        <row r="139">
          <cell r="A139" t="str">
            <v>4PEC 01</v>
          </cell>
          <cell r="B139" t="str">
            <v>PEC 01</v>
          </cell>
          <cell r="C139" t="str">
            <v>PPM1B</v>
          </cell>
          <cell r="D139" t="str">
            <v>Novo</v>
          </cell>
          <cell r="E139" t="str">
            <v>un</v>
          </cell>
          <cell r="F139">
            <v>3610.23</v>
          </cell>
          <cell r="G139">
            <v>0</v>
          </cell>
          <cell r="H139">
            <v>12</v>
          </cell>
          <cell r="I139">
            <v>0</v>
          </cell>
          <cell r="J139">
            <v>43322.76</v>
          </cell>
          <cell r="K139" t="str">
            <v xml:space="preserve"> </v>
          </cell>
          <cell r="L139">
            <v>43322.76</v>
          </cell>
        </row>
        <row r="140">
          <cell r="A140" t="str">
            <v>4PEC 02</v>
          </cell>
          <cell r="B140" t="str">
            <v>PEC 02</v>
          </cell>
          <cell r="C140" t="str">
            <v>PPM2A</v>
          </cell>
          <cell r="D140" t="str">
            <v>Novo</v>
          </cell>
          <cell r="E140" t="str">
            <v>un</v>
          </cell>
          <cell r="F140">
            <v>5625.03</v>
          </cell>
          <cell r="G140">
            <v>0</v>
          </cell>
          <cell r="H140">
            <v>656</v>
          </cell>
          <cell r="I140">
            <v>0</v>
          </cell>
          <cell r="J140">
            <v>3690019.68</v>
          </cell>
          <cell r="K140" t="str">
            <v xml:space="preserve"> </v>
          </cell>
          <cell r="L140">
            <v>3690019.68</v>
          </cell>
        </row>
        <row r="141">
          <cell r="A141" t="str">
            <v>4PEC 03</v>
          </cell>
          <cell r="B141" t="str">
            <v>PEC 03</v>
          </cell>
          <cell r="C141" t="str">
            <v>PPM2B</v>
          </cell>
          <cell r="D141" t="str">
            <v>Novo</v>
          </cell>
          <cell r="E141" t="str">
            <v>un</v>
          </cell>
          <cell r="F141">
            <v>5889.42</v>
          </cell>
          <cell r="G141">
            <v>0</v>
          </cell>
          <cell r="H141">
            <v>1573</v>
          </cell>
          <cell r="I141">
            <v>0</v>
          </cell>
          <cell r="J141">
            <v>9264057.6600000001</v>
          </cell>
          <cell r="K141" t="str">
            <v xml:space="preserve"> </v>
          </cell>
          <cell r="L141">
            <v>9264057.6600000001</v>
          </cell>
        </row>
        <row r="142">
          <cell r="A142" t="str">
            <v>4PEC 04</v>
          </cell>
          <cell r="B142" t="str">
            <v>PEC 04</v>
          </cell>
          <cell r="C142" t="str">
            <v>SPM2A</v>
          </cell>
          <cell r="D142" t="str">
            <v>Novo</v>
          </cell>
          <cell r="E142" t="str">
            <v>un</v>
          </cell>
          <cell r="F142">
            <v>6773.74</v>
          </cell>
          <cell r="G142">
            <v>0</v>
          </cell>
          <cell r="H142">
            <v>1884</v>
          </cell>
          <cell r="I142">
            <v>0</v>
          </cell>
          <cell r="J142">
            <v>12761726.16</v>
          </cell>
          <cell r="K142" t="str">
            <v xml:space="preserve"> </v>
          </cell>
          <cell r="L142">
            <v>12761726.16</v>
          </cell>
        </row>
        <row r="143">
          <cell r="A143" t="str">
            <v>4PEC 05</v>
          </cell>
          <cell r="B143" t="str">
            <v>PEC 05</v>
          </cell>
          <cell r="C143" t="str">
            <v>SPM2B</v>
          </cell>
          <cell r="D143" t="str">
            <v>Novo</v>
          </cell>
          <cell r="E143" t="str">
            <v>un</v>
          </cell>
          <cell r="F143">
            <v>7539.55</v>
          </cell>
          <cell r="G143">
            <v>0</v>
          </cell>
          <cell r="H143">
            <v>11</v>
          </cell>
          <cell r="I143">
            <v>0</v>
          </cell>
          <cell r="J143">
            <v>82935.05</v>
          </cell>
          <cell r="K143" t="str">
            <v xml:space="preserve"> </v>
          </cell>
          <cell r="L143">
            <v>82935.05</v>
          </cell>
        </row>
        <row r="144">
          <cell r="A144" t="str">
            <v>4PEC 06</v>
          </cell>
          <cell r="B144" t="str">
            <v>PEC 06</v>
          </cell>
          <cell r="C144" t="str">
            <v>Galeria seção retangular  4,00x2,50x0,35x1,0</v>
          </cell>
          <cell r="D144" t="str">
            <v>Novo</v>
          </cell>
          <cell r="E144" t="str">
            <v>un</v>
          </cell>
          <cell r="F144">
            <v>10146.94</v>
          </cell>
          <cell r="G144">
            <v>0</v>
          </cell>
          <cell r="H144">
            <v>48</v>
          </cell>
          <cell r="I144">
            <v>0</v>
          </cell>
          <cell r="J144">
            <v>487053.12</v>
          </cell>
          <cell r="K144" t="str">
            <v xml:space="preserve"> </v>
          </cell>
          <cell r="L144">
            <v>487053.12</v>
          </cell>
        </row>
        <row r="145">
          <cell r="A145" t="str">
            <v>4PEC 07</v>
          </cell>
          <cell r="B145" t="str">
            <v>PEC 07</v>
          </cell>
          <cell r="C145" t="str">
            <v>SPM3</v>
          </cell>
          <cell r="D145" t="str">
            <v>Novo</v>
          </cell>
          <cell r="E145" t="str">
            <v>un</v>
          </cell>
          <cell r="F145">
            <v>6618.76</v>
          </cell>
          <cell r="G145">
            <v>0</v>
          </cell>
          <cell r="H145">
            <v>20</v>
          </cell>
          <cell r="I145">
            <v>0</v>
          </cell>
          <cell r="J145">
            <v>132375.20000000001</v>
          </cell>
          <cell r="K145" t="str">
            <v xml:space="preserve"> </v>
          </cell>
          <cell r="L145">
            <v>132375.20000000001</v>
          </cell>
        </row>
        <row r="146">
          <cell r="A146" t="str">
            <v>4PEC 08</v>
          </cell>
          <cell r="B146" t="str">
            <v>PEC 08</v>
          </cell>
          <cell r="C146" t="str">
            <v>SPM4</v>
          </cell>
          <cell r="D146" t="str">
            <v>Novo</v>
          </cell>
          <cell r="E146" t="str">
            <v>un</v>
          </cell>
          <cell r="F146">
            <v>4221.05</v>
          </cell>
          <cell r="G146">
            <v>0</v>
          </cell>
          <cell r="H146">
            <v>57</v>
          </cell>
          <cell r="I146">
            <v>0</v>
          </cell>
          <cell r="J146">
            <v>240599.85</v>
          </cell>
          <cell r="K146" t="str">
            <v xml:space="preserve"> </v>
          </cell>
          <cell r="L146">
            <v>240599.85</v>
          </cell>
        </row>
        <row r="147">
          <cell r="A147" t="str">
            <v>4PEC 09</v>
          </cell>
          <cell r="B147" t="str">
            <v>PEC 09</v>
          </cell>
          <cell r="C147" t="str">
            <v>SPM4A</v>
          </cell>
          <cell r="D147" t="str">
            <v>Novo</v>
          </cell>
          <cell r="E147" t="str">
            <v>un</v>
          </cell>
          <cell r="F147">
            <v>4877.46</v>
          </cell>
          <cell r="G147">
            <v>0</v>
          </cell>
          <cell r="H147">
            <v>0</v>
          </cell>
          <cell r="I147">
            <v>0</v>
          </cell>
          <cell r="J147">
            <v>0</v>
          </cell>
          <cell r="K147" t="str">
            <v xml:space="preserve"> </v>
          </cell>
          <cell r="L147">
            <v>0</v>
          </cell>
        </row>
        <row r="148">
          <cell r="A148" t="str">
            <v>4PEC 10</v>
          </cell>
          <cell r="B148" t="str">
            <v>PEC 10</v>
          </cell>
          <cell r="C148" t="str">
            <v>Viga PI 5</v>
          </cell>
          <cell r="D148" t="str">
            <v>Novo</v>
          </cell>
          <cell r="E148" t="str">
            <v>un</v>
          </cell>
          <cell r="F148">
            <v>51117.61</v>
          </cell>
          <cell r="G148">
            <v>0</v>
          </cell>
          <cell r="H148">
            <v>4</v>
          </cell>
          <cell r="I148">
            <v>0</v>
          </cell>
          <cell r="J148">
            <v>204470.44</v>
          </cell>
          <cell r="K148" t="str">
            <v xml:space="preserve"> </v>
          </cell>
          <cell r="L148">
            <v>204470.44</v>
          </cell>
        </row>
        <row r="149">
          <cell r="A149" t="str">
            <v>4PEC 11</v>
          </cell>
          <cell r="B149" t="str">
            <v>PEC 11</v>
          </cell>
          <cell r="C149" t="str">
            <v xml:space="preserve">SMP5 </v>
          </cell>
          <cell r="D149" t="str">
            <v>Novo</v>
          </cell>
          <cell r="E149" t="str">
            <v>un</v>
          </cell>
          <cell r="F149">
            <v>15215.85</v>
          </cell>
          <cell r="G149">
            <v>0</v>
          </cell>
          <cell r="H149">
            <v>202</v>
          </cell>
          <cell r="I149">
            <v>0</v>
          </cell>
          <cell r="J149">
            <v>3073601.7</v>
          </cell>
          <cell r="K149" t="str">
            <v xml:space="preserve"> </v>
          </cell>
          <cell r="L149">
            <v>3073601.7</v>
          </cell>
        </row>
        <row r="150">
          <cell r="A150" t="str">
            <v>4PEC 12</v>
          </cell>
          <cell r="B150" t="str">
            <v>PEC 12</v>
          </cell>
          <cell r="C150" t="str">
            <v>SMP6</v>
          </cell>
          <cell r="D150" t="str">
            <v>Novo</v>
          </cell>
          <cell r="E150" t="str">
            <v>un</v>
          </cell>
          <cell r="F150">
            <v>10438.68</v>
          </cell>
          <cell r="G150">
            <v>0</v>
          </cell>
          <cell r="H150">
            <v>97</v>
          </cell>
          <cell r="I150">
            <v>0</v>
          </cell>
          <cell r="J150">
            <v>1012551.96</v>
          </cell>
          <cell r="K150" t="str">
            <v xml:space="preserve"> </v>
          </cell>
          <cell r="L150">
            <v>1012551.96</v>
          </cell>
        </row>
        <row r="151">
          <cell r="A151" t="str">
            <v>4PEC 13</v>
          </cell>
          <cell r="B151" t="str">
            <v>PEC 13</v>
          </cell>
          <cell r="C151" t="str">
            <v>SMP7A</v>
          </cell>
          <cell r="D151" t="str">
            <v>Novo</v>
          </cell>
          <cell r="E151" t="str">
            <v>un</v>
          </cell>
          <cell r="F151">
            <v>12398.78</v>
          </cell>
          <cell r="G151">
            <v>0</v>
          </cell>
          <cell r="H151">
            <v>4</v>
          </cell>
          <cell r="I151">
            <v>0</v>
          </cell>
          <cell r="J151">
            <v>49595.12</v>
          </cell>
          <cell r="K151" t="str">
            <v xml:space="preserve"> </v>
          </cell>
          <cell r="L151">
            <v>49595.12</v>
          </cell>
        </row>
        <row r="152">
          <cell r="A152" t="str">
            <v>4PEC 14</v>
          </cell>
          <cell r="B152" t="str">
            <v>PEC 14</v>
          </cell>
          <cell r="C152" t="str">
            <v>SMP7B</v>
          </cell>
          <cell r="D152" t="str">
            <v>Novo</v>
          </cell>
          <cell r="E152" t="str">
            <v>un</v>
          </cell>
          <cell r="F152">
            <v>12398.78</v>
          </cell>
          <cell r="G152">
            <v>0</v>
          </cell>
          <cell r="H152">
            <v>4</v>
          </cell>
          <cell r="I152">
            <v>0</v>
          </cell>
          <cell r="J152">
            <v>49595.12</v>
          </cell>
          <cell r="K152" t="str">
            <v xml:space="preserve"> </v>
          </cell>
          <cell r="L152">
            <v>49595.12</v>
          </cell>
        </row>
        <row r="153">
          <cell r="A153" t="str">
            <v>4PEC 15</v>
          </cell>
          <cell r="B153" t="str">
            <v>PEC 15</v>
          </cell>
          <cell r="C153" t="str">
            <v>SMP8A</v>
          </cell>
          <cell r="D153" t="str">
            <v>Novo</v>
          </cell>
          <cell r="E153" t="str">
            <v>un</v>
          </cell>
          <cell r="F153">
            <v>10429.56</v>
          </cell>
          <cell r="G153">
            <v>0</v>
          </cell>
          <cell r="H153">
            <v>1</v>
          </cell>
          <cell r="I153">
            <v>0</v>
          </cell>
          <cell r="J153">
            <v>10429.56</v>
          </cell>
          <cell r="K153" t="str">
            <v xml:space="preserve"> </v>
          </cell>
          <cell r="L153">
            <v>10429.56</v>
          </cell>
        </row>
        <row r="154">
          <cell r="A154" t="str">
            <v>4PEC 16</v>
          </cell>
          <cell r="B154" t="str">
            <v>PEC 16</v>
          </cell>
          <cell r="C154" t="str">
            <v>SMP8B</v>
          </cell>
          <cell r="D154" t="str">
            <v>Novo</v>
          </cell>
          <cell r="E154" t="str">
            <v>un</v>
          </cell>
          <cell r="F154">
            <v>9071.17</v>
          </cell>
          <cell r="G154">
            <v>0</v>
          </cell>
          <cell r="H154">
            <v>1</v>
          </cell>
          <cell r="I154">
            <v>0</v>
          </cell>
          <cell r="J154">
            <v>9071.17</v>
          </cell>
          <cell r="K154" t="str">
            <v xml:space="preserve"> </v>
          </cell>
          <cell r="L154">
            <v>9071.17</v>
          </cell>
        </row>
        <row r="155">
          <cell r="A155" t="str">
            <v>4PEC 17</v>
          </cell>
          <cell r="B155" t="str">
            <v>PEC 17</v>
          </cell>
          <cell r="C155" t="str">
            <v>SMP8C</v>
          </cell>
          <cell r="D155" t="str">
            <v>Novo</v>
          </cell>
          <cell r="E155" t="str">
            <v>un</v>
          </cell>
          <cell r="F155">
            <v>7721.89</v>
          </cell>
          <cell r="G155">
            <v>0</v>
          </cell>
          <cell r="H155">
            <v>1</v>
          </cell>
          <cell r="I155">
            <v>0</v>
          </cell>
          <cell r="J155">
            <v>7721.89</v>
          </cell>
          <cell r="K155" t="str">
            <v xml:space="preserve"> </v>
          </cell>
          <cell r="L155">
            <v>7721.89</v>
          </cell>
        </row>
        <row r="156">
          <cell r="A156" t="str">
            <v>4PEC 18</v>
          </cell>
          <cell r="B156" t="str">
            <v>PEC 18</v>
          </cell>
          <cell r="C156" t="str">
            <v>SMP8D</v>
          </cell>
          <cell r="D156" t="str">
            <v>Novo</v>
          </cell>
          <cell r="E156" t="str">
            <v>un</v>
          </cell>
          <cell r="F156">
            <v>6363.49</v>
          </cell>
          <cell r="G156">
            <v>0</v>
          </cell>
          <cell r="H156">
            <v>1</v>
          </cell>
          <cell r="I156">
            <v>0</v>
          </cell>
          <cell r="J156">
            <v>6363.49</v>
          </cell>
          <cell r="K156" t="str">
            <v xml:space="preserve"> </v>
          </cell>
          <cell r="L156">
            <v>6363.49</v>
          </cell>
        </row>
        <row r="157">
          <cell r="A157" t="str">
            <v>4PEC 19</v>
          </cell>
          <cell r="B157" t="str">
            <v>PEC 19</v>
          </cell>
          <cell r="C157" t="str">
            <v>Viga PI 3</v>
          </cell>
          <cell r="D157" t="str">
            <v>Novo</v>
          </cell>
          <cell r="E157" t="str">
            <v>un</v>
          </cell>
          <cell r="F157">
            <v>45939.3</v>
          </cell>
          <cell r="G157">
            <v>0</v>
          </cell>
          <cell r="H157">
            <v>283</v>
          </cell>
          <cell r="I157">
            <v>0</v>
          </cell>
          <cell r="J157">
            <v>13000821.9</v>
          </cell>
          <cell r="K157" t="str">
            <v xml:space="preserve"> </v>
          </cell>
          <cell r="L157">
            <v>13000821.9</v>
          </cell>
        </row>
        <row r="158">
          <cell r="A158" t="str">
            <v>4PEC 20</v>
          </cell>
          <cell r="B158" t="str">
            <v>PEC 20</v>
          </cell>
          <cell r="C158" t="str">
            <v>Viga PI 3A</v>
          </cell>
          <cell r="D158" t="str">
            <v>Novo</v>
          </cell>
          <cell r="E158" t="str">
            <v>m³</v>
          </cell>
          <cell r="F158">
            <v>45939.3</v>
          </cell>
          <cell r="G158">
            <v>0</v>
          </cell>
          <cell r="H158">
            <v>2</v>
          </cell>
          <cell r="I158">
            <v>0</v>
          </cell>
          <cell r="J158">
            <v>91878.6</v>
          </cell>
          <cell r="K158" t="str">
            <v xml:space="preserve"> </v>
          </cell>
          <cell r="L158">
            <v>91878.6</v>
          </cell>
        </row>
        <row r="159">
          <cell r="A159" t="str">
            <v>4PEC 21</v>
          </cell>
          <cell r="B159" t="str">
            <v>PEC 21</v>
          </cell>
          <cell r="C159" t="str">
            <v>Viga PI 3B</v>
          </cell>
          <cell r="D159" t="str">
            <v>Novo</v>
          </cell>
          <cell r="E159" t="str">
            <v>un</v>
          </cell>
          <cell r="F159">
            <v>45939.3</v>
          </cell>
          <cell r="G159">
            <v>0</v>
          </cell>
          <cell r="H159">
            <v>4</v>
          </cell>
          <cell r="I159">
            <v>0</v>
          </cell>
          <cell r="J159">
            <v>183757.2</v>
          </cell>
          <cell r="K159" t="str">
            <v xml:space="preserve"> </v>
          </cell>
          <cell r="L159">
            <v>183757.2</v>
          </cell>
        </row>
        <row r="160">
          <cell r="A160" t="str">
            <v>4PEC 22</v>
          </cell>
          <cell r="B160" t="str">
            <v>PEC 22</v>
          </cell>
          <cell r="C160" t="str">
            <v>PPM3</v>
          </cell>
          <cell r="D160" t="str">
            <v>Novo</v>
          </cell>
          <cell r="E160" t="str">
            <v>un</v>
          </cell>
          <cell r="F160">
            <v>4357.8100000000004</v>
          </cell>
          <cell r="G160">
            <v>0</v>
          </cell>
          <cell r="H160">
            <v>16</v>
          </cell>
          <cell r="I160">
            <v>0</v>
          </cell>
          <cell r="J160">
            <v>69724.960000000006</v>
          </cell>
          <cell r="K160" t="str">
            <v xml:space="preserve"> </v>
          </cell>
          <cell r="L160">
            <v>69724.960000000006</v>
          </cell>
        </row>
        <row r="161">
          <cell r="A161" t="str">
            <v>4PEC 23</v>
          </cell>
          <cell r="B161" t="str">
            <v>PEC 23</v>
          </cell>
          <cell r="C161" t="str">
            <v>SPM101</v>
          </cell>
          <cell r="D161" t="str">
            <v>Novo</v>
          </cell>
          <cell r="E161" t="str">
            <v>un</v>
          </cell>
          <cell r="F161">
            <v>4221.05</v>
          </cell>
          <cell r="G161">
            <v>0</v>
          </cell>
          <cell r="H161">
            <v>318</v>
          </cell>
          <cell r="I161">
            <v>0</v>
          </cell>
          <cell r="J161">
            <v>1342293.9</v>
          </cell>
          <cell r="K161" t="str">
            <v xml:space="preserve"> </v>
          </cell>
          <cell r="L161">
            <v>1342293.9</v>
          </cell>
        </row>
        <row r="162">
          <cell r="A162" t="str">
            <v>4PEC 24</v>
          </cell>
          <cell r="B162" t="str">
            <v>PEC 24</v>
          </cell>
          <cell r="C162" t="str">
            <v>SPM102</v>
          </cell>
          <cell r="D162" t="str">
            <v>Novo</v>
          </cell>
          <cell r="E162" t="str">
            <v>un</v>
          </cell>
          <cell r="F162">
            <v>4877.46</v>
          </cell>
          <cell r="G162">
            <v>0</v>
          </cell>
          <cell r="H162">
            <v>0</v>
          </cell>
          <cell r="I162">
            <v>0</v>
          </cell>
          <cell r="J162">
            <v>0</v>
          </cell>
          <cell r="K162" t="str">
            <v xml:space="preserve"> </v>
          </cell>
          <cell r="L162">
            <v>0</v>
          </cell>
        </row>
        <row r="163">
          <cell r="A163" t="str">
            <v>4PEC 25</v>
          </cell>
          <cell r="B163" t="str">
            <v>PEC 25</v>
          </cell>
          <cell r="C163" t="str">
            <v>PPM 102</v>
          </cell>
          <cell r="D163" t="str">
            <v>Novo</v>
          </cell>
          <cell r="E163" t="str">
            <v>un</v>
          </cell>
          <cell r="F163">
            <v>3610.23</v>
          </cell>
          <cell r="G163">
            <v>0</v>
          </cell>
          <cell r="H163">
            <v>0</v>
          </cell>
          <cell r="I163">
            <v>0</v>
          </cell>
          <cell r="J163">
            <v>0</v>
          </cell>
          <cell r="K163" t="str">
            <v xml:space="preserve"> </v>
          </cell>
          <cell r="L163">
            <v>0</v>
          </cell>
        </row>
        <row r="164">
          <cell r="A164" t="str">
            <v>4PEC 26</v>
          </cell>
          <cell r="B164" t="str">
            <v>PEC 26</v>
          </cell>
          <cell r="C164" t="str">
            <v>Aduela - U - AD 6A</v>
          </cell>
          <cell r="D164" t="str">
            <v>Novo</v>
          </cell>
          <cell r="E164" t="str">
            <v>un</v>
          </cell>
          <cell r="F164">
            <v>4531.0200000000004</v>
          </cell>
          <cell r="G164">
            <v>0</v>
          </cell>
          <cell r="H164">
            <v>1</v>
          </cell>
          <cell r="I164">
            <v>0</v>
          </cell>
          <cell r="J164">
            <v>4531.0200000000004</v>
          </cell>
          <cell r="K164" t="str">
            <v xml:space="preserve"> </v>
          </cell>
          <cell r="L164">
            <v>4531.0200000000004</v>
          </cell>
        </row>
        <row r="165">
          <cell r="A165" t="str">
            <v>4PEC 27</v>
          </cell>
          <cell r="B165" t="str">
            <v>PEC 27</v>
          </cell>
          <cell r="C165" t="str">
            <v>Aduela - U - AD 6B</v>
          </cell>
          <cell r="D165" t="str">
            <v>Novo</v>
          </cell>
          <cell r="E165" t="str">
            <v>un</v>
          </cell>
          <cell r="F165">
            <v>5406.23</v>
          </cell>
          <cell r="G165">
            <v>0</v>
          </cell>
          <cell r="H165">
            <v>1</v>
          </cell>
          <cell r="I165">
            <v>0</v>
          </cell>
          <cell r="J165">
            <v>5406.23</v>
          </cell>
          <cell r="K165" t="str">
            <v xml:space="preserve"> </v>
          </cell>
          <cell r="L165">
            <v>5406.23</v>
          </cell>
        </row>
        <row r="166">
          <cell r="A166" t="str">
            <v>4PEC 28</v>
          </cell>
          <cell r="B166" t="str">
            <v>PEC 28</v>
          </cell>
          <cell r="C166" t="str">
            <v>Aduela - U - AD 1A</v>
          </cell>
          <cell r="D166" t="str">
            <v>Novo</v>
          </cell>
          <cell r="E166" t="str">
            <v>un</v>
          </cell>
          <cell r="F166">
            <v>4139</v>
          </cell>
          <cell r="G166">
            <v>0</v>
          </cell>
          <cell r="H166">
            <v>504</v>
          </cell>
          <cell r="I166">
            <v>0</v>
          </cell>
          <cell r="J166">
            <v>2086056</v>
          </cell>
          <cell r="K166" t="str">
            <v xml:space="preserve"> </v>
          </cell>
          <cell r="L166">
            <v>2086056</v>
          </cell>
        </row>
        <row r="167">
          <cell r="A167" t="str">
            <v>4PEC 29</v>
          </cell>
          <cell r="B167" t="str">
            <v>PEC 29</v>
          </cell>
          <cell r="C167" t="str">
            <v>Aduela - U - AD 1B</v>
          </cell>
          <cell r="D167" t="str">
            <v>Novo</v>
          </cell>
          <cell r="E167" t="str">
            <v>un</v>
          </cell>
          <cell r="F167">
            <v>4139</v>
          </cell>
          <cell r="G167">
            <v>0</v>
          </cell>
          <cell r="H167">
            <v>520</v>
          </cell>
          <cell r="I167">
            <v>0</v>
          </cell>
          <cell r="J167">
            <v>2152280</v>
          </cell>
          <cell r="K167" t="str">
            <v xml:space="preserve"> </v>
          </cell>
          <cell r="L167">
            <v>2152280</v>
          </cell>
        </row>
        <row r="168">
          <cell r="A168" t="str">
            <v>4PEC 30</v>
          </cell>
          <cell r="B168" t="str">
            <v>PEC 30</v>
          </cell>
          <cell r="C168" t="str">
            <v>Aduela - U - AD 2A</v>
          </cell>
          <cell r="D168" t="str">
            <v>Novo</v>
          </cell>
          <cell r="E168" t="str">
            <v>un</v>
          </cell>
          <cell r="F168">
            <v>4293.99</v>
          </cell>
          <cell r="G168">
            <v>0</v>
          </cell>
          <cell r="H168">
            <v>1</v>
          </cell>
          <cell r="I168">
            <v>0</v>
          </cell>
          <cell r="J168">
            <v>4293.99</v>
          </cell>
          <cell r="K168" t="str">
            <v xml:space="preserve"> </v>
          </cell>
          <cell r="L168">
            <v>4293.99</v>
          </cell>
        </row>
        <row r="169">
          <cell r="A169" t="str">
            <v>4PEC 31</v>
          </cell>
          <cell r="B169" t="str">
            <v>PEC 31</v>
          </cell>
          <cell r="C169" t="str">
            <v>Aduela - U - AD 2B</v>
          </cell>
          <cell r="D169" t="str">
            <v>Novo</v>
          </cell>
          <cell r="E169" t="str">
            <v>un</v>
          </cell>
          <cell r="F169">
            <v>4458.09</v>
          </cell>
          <cell r="G169">
            <v>0</v>
          </cell>
          <cell r="H169">
            <v>1</v>
          </cell>
          <cell r="I169">
            <v>0</v>
          </cell>
          <cell r="J169">
            <v>4458.09</v>
          </cell>
          <cell r="K169" t="str">
            <v xml:space="preserve"> </v>
          </cell>
          <cell r="L169">
            <v>4458.09</v>
          </cell>
        </row>
        <row r="170">
          <cell r="A170" t="str">
            <v>4PEC 32</v>
          </cell>
          <cell r="B170" t="str">
            <v>PEC 32</v>
          </cell>
          <cell r="C170" t="str">
            <v>Aduela - U - AD 2C</v>
          </cell>
          <cell r="D170" t="str">
            <v>Novo</v>
          </cell>
          <cell r="E170" t="str">
            <v>un</v>
          </cell>
          <cell r="F170">
            <v>4293.99</v>
          </cell>
          <cell r="G170">
            <v>0</v>
          </cell>
          <cell r="H170">
            <v>1</v>
          </cell>
          <cell r="I170">
            <v>0</v>
          </cell>
          <cell r="J170">
            <v>4293.99</v>
          </cell>
          <cell r="K170" t="str">
            <v xml:space="preserve"> </v>
          </cell>
          <cell r="L170">
            <v>4293.99</v>
          </cell>
        </row>
        <row r="171">
          <cell r="A171" t="str">
            <v>4PEC 33</v>
          </cell>
          <cell r="B171" t="str">
            <v>PEC 33</v>
          </cell>
          <cell r="C171" t="str">
            <v>Aduela - U - AD 2D</v>
          </cell>
          <cell r="D171" t="str">
            <v>Novo</v>
          </cell>
          <cell r="E171" t="str">
            <v>un</v>
          </cell>
          <cell r="F171">
            <v>4293.99</v>
          </cell>
          <cell r="G171">
            <v>0</v>
          </cell>
          <cell r="H171">
            <v>1</v>
          </cell>
          <cell r="I171">
            <v>0</v>
          </cell>
          <cell r="J171">
            <v>4293.99</v>
          </cell>
          <cell r="K171" t="str">
            <v xml:space="preserve"> </v>
          </cell>
          <cell r="L171">
            <v>4293.99</v>
          </cell>
        </row>
        <row r="172">
          <cell r="A172" t="str">
            <v>4PEC 34</v>
          </cell>
          <cell r="B172" t="str">
            <v>PEC 34</v>
          </cell>
          <cell r="C172" t="str">
            <v>Aduela - U - AD 2E</v>
          </cell>
          <cell r="D172" t="str">
            <v>Novo</v>
          </cell>
          <cell r="E172" t="str">
            <v>un</v>
          </cell>
          <cell r="F172">
            <v>4458.09</v>
          </cell>
          <cell r="G172">
            <v>0</v>
          </cell>
          <cell r="H172">
            <v>1</v>
          </cell>
          <cell r="I172">
            <v>0</v>
          </cell>
          <cell r="J172">
            <v>4458.09</v>
          </cell>
          <cell r="K172" t="str">
            <v xml:space="preserve"> </v>
          </cell>
          <cell r="L172">
            <v>4458.09</v>
          </cell>
        </row>
        <row r="173">
          <cell r="A173" t="str">
            <v>4PEC 35</v>
          </cell>
          <cell r="B173" t="str">
            <v>PEC 35</v>
          </cell>
          <cell r="C173" t="str">
            <v>Aduela - U - AD 2F</v>
          </cell>
          <cell r="D173" t="str">
            <v>Novo</v>
          </cell>
          <cell r="E173" t="str">
            <v>un</v>
          </cell>
          <cell r="F173">
            <v>4293.99</v>
          </cell>
          <cell r="G173">
            <v>0</v>
          </cell>
          <cell r="H173">
            <v>1</v>
          </cell>
          <cell r="I173">
            <v>0</v>
          </cell>
          <cell r="J173">
            <v>4293.99</v>
          </cell>
          <cell r="K173" t="str">
            <v xml:space="preserve"> </v>
          </cell>
          <cell r="L173">
            <v>4293.99</v>
          </cell>
        </row>
        <row r="174">
          <cell r="A174" t="str">
            <v>4PEC 36</v>
          </cell>
          <cell r="B174" t="str">
            <v>PEC 36</v>
          </cell>
          <cell r="C174" t="str">
            <v>Aduela - U - AD 3A</v>
          </cell>
          <cell r="D174" t="str">
            <v>Novo</v>
          </cell>
          <cell r="E174" t="str">
            <v>un</v>
          </cell>
          <cell r="F174">
            <v>4531.0200000000004</v>
          </cell>
          <cell r="G174">
            <v>0</v>
          </cell>
          <cell r="H174">
            <v>8</v>
          </cell>
          <cell r="I174">
            <v>0</v>
          </cell>
          <cell r="J174">
            <v>36248.160000000003</v>
          </cell>
          <cell r="K174" t="str">
            <v xml:space="preserve"> </v>
          </cell>
          <cell r="L174">
            <v>36248.160000000003</v>
          </cell>
        </row>
        <row r="175">
          <cell r="A175" t="str">
            <v>4PEC 37</v>
          </cell>
          <cell r="B175" t="str">
            <v>PEC 37</v>
          </cell>
          <cell r="C175" t="str">
            <v>Aduela - U - AD 3B</v>
          </cell>
          <cell r="D175" t="str">
            <v>Novo</v>
          </cell>
          <cell r="E175" t="str">
            <v>un</v>
          </cell>
          <cell r="F175">
            <v>5406.23</v>
          </cell>
          <cell r="G175">
            <v>0</v>
          </cell>
          <cell r="H175">
            <v>8</v>
          </cell>
          <cell r="I175">
            <v>0</v>
          </cell>
          <cell r="J175">
            <v>43249.84</v>
          </cell>
          <cell r="K175" t="str">
            <v xml:space="preserve"> </v>
          </cell>
          <cell r="L175">
            <v>43249.84</v>
          </cell>
        </row>
        <row r="176">
          <cell r="A176" t="str">
            <v>4PEC 38</v>
          </cell>
          <cell r="B176" t="str">
            <v>PEC 38</v>
          </cell>
          <cell r="C176" t="str">
            <v>Aduela - U - AD 3C</v>
          </cell>
          <cell r="D176" t="str">
            <v>Novo</v>
          </cell>
          <cell r="E176" t="str">
            <v>un</v>
          </cell>
          <cell r="F176">
            <v>4531.0200000000004</v>
          </cell>
          <cell r="G176">
            <v>0</v>
          </cell>
          <cell r="H176">
            <v>8</v>
          </cell>
          <cell r="I176">
            <v>0</v>
          </cell>
          <cell r="J176">
            <v>36248.160000000003</v>
          </cell>
          <cell r="K176" t="str">
            <v xml:space="preserve"> </v>
          </cell>
          <cell r="L176">
            <v>36248.160000000003</v>
          </cell>
        </row>
        <row r="177">
          <cell r="A177" t="str">
            <v>4PEC 39</v>
          </cell>
          <cell r="B177" t="str">
            <v>PEC 39</v>
          </cell>
          <cell r="C177" t="str">
            <v>Aduela - U - AD 3D</v>
          </cell>
          <cell r="D177" t="str">
            <v>Novo</v>
          </cell>
          <cell r="E177" t="str">
            <v>un</v>
          </cell>
          <cell r="F177">
            <v>4531.0200000000004</v>
          </cell>
          <cell r="G177">
            <v>0</v>
          </cell>
          <cell r="H177">
            <v>8</v>
          </cell>
          <cell r="I177">
            <v>0</v>
          </cell>
          <cell r="J177">
            <v>36248.160000000003</v>
          </cell>
          <cell r="K177" t="str">
            <v xml:space="preserve"> </v>
          </cell>
          <cell r="L177">
            <v>36248.160000000003</v>
          </cell>
        </row>
        <row r="178">
          <cell r="A178" t="str">
            <v>4PEC 40</v>
          </cell>
          <cell r="B178" t="str">
            <v>PEC 40</v>
          </cell>
          <cell r="C178" t="str">
            <v>Aduela - U - AD 3E</v>
          </cell>
          <cell r="D178" t="str">
            <v>Novo</v>
          </cell>
          <cell r="E178" t="str">
            <v>un</v>
          </cell>
          <cell r="F178">
            <v>5406.23</v>
          </cell>
          <cell r="G178">
            <v>0</v>
          </cell>
          <cell r="H178">
            <v>8</v>
          </cell>
          <cell r="I178">
            <v>0</v>
          </cell>
          <cell r="J178">
            <v>43249.84</v>
          </cell>
          <cell r="K178" t="str">
            <v xml:space="preserve"> </v>
          </cell>
          <cell r="L178">
            <v>43249.84</v>
          </cell>
        </row>
        <row r="179">
          <cell r="A179" t="str">
            <v>4PEC 41</v>
          </cell>
          <cell r="B179" t="str">
            <v>PEC 41</v>
          </cell>
          <cell r="C179" t="str">
            <v>Aduela - U - AD 3F</v>
          </cell>
          <cell r="D179" t="str">
            <v>Novo</v>
          </cell>
          <cell r="E179" t="str">
            <v>un</v>
          </cell>
          <cell r="F179">
            <v>4531.0200000000004</v>
          </cell>
          <cell r="G179">
            <v>0</v>
          </cell>
          <cell r="H179">
            <v>8</v>
          </cell>
          <cell r="I179">
            <v>0</v>
          </cell>
          <cell r="J179">
            <v>36248.160000000003</v>
          </cell>
          <cell r="K179" t="str">
            <v xml:space="preserve"> </v>
          </cell>
          <cell r="L179">
            <v>36248.160000000003</v>
          </cell>
        </row>
        <row r="180">
          <cell r="A180" t="str">
            <v>4PEC 42</v>
          </cell>
          <cell r="B180" t="str">
            <v>PEC 42</v>
          </cell>
          <cell r="C180" t="str">
            <v>Aduela - U - AD 4A</v>
          </cell>
          <cell r="D180" t="str">
            <v>Novo</v>
          </cell>
          <cell r="E180" t="str">
            <v>un</v>
          </cell>
          <cell r="F180">
            <v>4312.22</v>
          </cell>
          <cell r="G180">
            <v>0</v>
          </cell>
          <cell r="H180">
            <v>8</v>
          </cell>
          <cell r="I180">
            <v>0</v>
          </cell>
          <cell r="J180">
            <v>34497.760000000002</v>
          </cell>
          <cell r="K180" t="str">
            <v xml:space="preserve"> </v>
          </cell>
          <cell r="L180">
            <v>34497.760000000002</v>
          </cell>
        </row>
        <row r="181">
          <cell r="A181" t="str">
            <v>4PEC 43</v>
          </cell>
          <cell r="B181" t="str">
            <v>PEC 43</v>
          </cell>
          <cell r="C181" t="str">
            <v>Aduela - U - AD 4B</v>
          </cell>
          <cell r="D181" t="str">
            <v>Novo</v>
          </cell>
          <cell r="E181" t="str">
            <v>un</v>
          </cell>
          <cell r="F181">
            <v>4312.22</v>
          </cell>
          <cell r="G181">
            <v>0</v>
          </cell>
          <cell r="H181">
            <v>8</v>
          </cell>
          <cell r="I181">
            <v>0</v>
          </cell>
          <cell r="J181">
            <v>34497.760000000002</v>
          </cell>
          <cell r="K181" t="str">
            <v xml:space="preserve"> </v>
          </cell>
          <cell r="L181">
            <v>34497.760000000002</v>
          </cell>
        </row>
        <row r="182">
          <cell r="A182" t="str">
            <v>4PEC 44</v>
          </cell>
          <cell r="B182" t="str">
            <v>PEC 44</v>
          </cell>
          <cell r="C182" t="str">
            <v>Aduela - U - AD 5A</v>
          </cell>
          <cell r="D182" t="str">
            <v>Novo</v>
          </cell>
          <cell r="E182" t="str">
            <v>un</v>
          </cell>
          <cell r="F182">
            <v>5953.24</v>
          </cell>
          <cell r="G182">
            <v>0</v>
          </cell>
          <cell r="H182">
            <v>3</v>
          </cell>
          <cell r="I182">
            <v>0</v>
          </cell>
          <cell r="J182">
            <v>17859.72</v>
          </cell>
          <cell r="K182" t="str">
            <v xml:space="preserve"> </v>
          </cell>
          <cell r="L182">
            <v>17859.72</v>
          </cell>
        </row>
        <row r="183">
          <cell r="A183" t="str">
            <v>4PEC 45</v>
          </cell>
          <cell r="B183" t="str">
            <v>PEC 45</v>
          </cell>
          <cell r="C183" t="str">
            <v>Aduela - U - AD 5B</v>
          </cell>
          <cell r="D183" t="str">
            <v>Novo</v>
          </cell>
          <cell r="E183" t="str">
            <v>un</v>
          </cell>
          <cell r="F183">
            <v>7256.93</v>
          </cell>
          <cell r="G183">
            <v>0</v>
          </cell>
          <cell r="H183">
            <v>3</v>
          </cell>
          <cell r="I183">
            <v>0</v>
          </cell>
          <cell r="J183">
            <v>21770.79</v>
          </cell>
          <cell r="K183" t="str">
            <v xml:space="preserve"> </v>
          </cell>
          <cell r="L183">
            <v>21770.79</v>
          </cell>
        </row>
        <row r="184">
          <cell r="A184" t="str">
            <v>4PEC 46</v>
          </cell>
          <cell r="B184" t="str">
            <v>PEC 46</v>
          </cell>
          <cell r="C184" t="str">
            <v>Aduela - U - AD 5C</v>
          </cell>
          <cell r="D184" t="str">
            <v>Novo</v>
          </cell>
          <cell r="E184" t="str">
            <v>un</v>
          </cell>
          <cell r="F184">
            <v>5953.24</v>
          </cell>
          <cell r="G184">
            <v>0</v>
          </cell>
          <cell r="H184">
            <v>3</v>
          </cell>
          <cell r="I184">
            <v>0</v>
          </cell>
          <cell r="J184">
            <v>17859.72</v>
          </cell>
          <cell r="K184" t="str">
            <v xml:space="preserve"> </v>
          </cell>
          <cell r="L184">
            <v>17859.72</v>
          </cell>
        </row>
        <row r="185">
          <cell r="A185" t="str">
            <v>4PEC 47</v>
          </cell>
          <cell r="B185" t="str">
            <v>PEC 47</v>
          </cell>
          <cell r="C185" t="str">
            <v>Aduela - U - AD 5D</v>
          </cell>
          <cell r="D185" t="str">
            <v>Novo</v>
          </cell>
          <cell r="E185" t="str">
            <v>un</v>
          </cell>
          <cell r="F185">
            <v>5953.24</v>
          </cell>
          <cell r="G185">
            <v>0</v>
          </cell>
          <cell r="H185">
            <v>3</v>
          </cell>
          <cell r="I185">
            <v>0</v>
          </cell>
          <cell r="J185">
            <v>17859.72</v>
          </cell>
          <cell r="K185" t="str">
            <v xml:space="preserve"> </v>
          </cell>
          <cell r="L185">
            <v>17859.72</v>
          </cell>
        </row>
        <row r="186">
          <cell r="A186" t="str">
            <v>4PEC 48</v>
          </cell>
          <cell r="B186" t="str">
            <v>PEC 48</v>
          </cell>
          <cell r="C186" t="str">
            <v>Aduela - U - AD 5E</v>
          </cell>
          <cell r="D186" t="str">
            <v>Novo</v>
          </cell>
          <cell r="E186" t="str">
            <v>un</v>
          </cell>
          <cell r="F186">
            <v>7256.93</v>
          </cell>
          <cell r="G186">
            <v>0</v>
          </cell>
          <cell r="H186">
            <v>3</v>
          </cell>
          <cell r="I186">
            <v>0</v>
          </cell>
          <cell r="J186">
            <v>21770.79</v>
          </cell>
          <cell r="K186" t="str">
            <v xml:space="preserve"> </v>
          </cell>
          <cell r="L186">
            <v>21770.79</v>
          </cell>
        </row>
        <row r="187">
          <cell r="A187" t="str">
            <v>4PEC 49</v>
          </cell>
          <cell r="B187" t="str">
            <v>PEC 49</v>
          </cell>
          <cell r="C187" t="str">
            <v>Aduela - U - AD 5F</v>
          </cell>
          <cell r="D187" t="str">
            <v>Novo</v>
          </cell>
          <cell r="E187" t="str">
            <v>un</v>
          </cell>
          <cell r="F187">
            <v>5953.24</v>
          </cell>
          <cell r="G187">
            <v>0</v>
          </cell>
          <cell r="H187">
            <v>3</v>
          </cell>
          <cell r="I187">
            <v>0</v>
          </cell>
          <cell r="J187">
            <v>17859.72</v>
          </cell>
          <cell r="K187" t="str">
            <v xml:space="preserve"> </v>
          </cell>
          <cell r="L187">
            <v>17859.72</v>
          </cell>
        </row>
        <row r="188">
          <cell r="A188" t="str">
            <v>4PEC 50</v>
          </cell>
          <cell r="B188" t="str">
            <v>PEC 50</v>
          </cell>
          <cell r="C188" t="str">
            <v>Aduela - U - AD 7A</v>
          </cell>
          <cell r="D188" t="str">
            <v>Novo</v>
          </cell>
          <cell r="E188" t="str">
            <v>un</v>
          </cell>
          <cell r="F188">
            <v>4722.4799999999996</v>
          </cell>
          <cell r="G188">
            <v>0</v>
          </cell>
          <cell r="H188">
            <v>2</v>
          </cell>
          <cell r="I188">
            <v>0</v>
          </cell>
          <cell r="J188">
            <v>9444.9599999999991</v>
          </cell>
          <cell r="K188" t="str">
            <v xml:space="preserve"> </v>
          </cell>
          <cell r="L188">
            <v>9444.9599999999991</v>
          </cell>
        </row>
        <row r="189">
          <cell r="A189" t="str">
            <v>4PEC 51</v>
          </cell>
          <cell r="B189" t="str">
            <v>PEC 51</v>
          </cell>
          <cell r="C189" t="str">
            <v>Aduela - U - AD 7B</v>
          </cell>
          <cell r="D189" t="str">
            <v>Novo</v>
          </cell>
          <cell r="E189" t="str">
            <v>un</v>
          </cell>
          <cell r="F189">
            <v>4722.4799999999996</v>
          </cell>
          <cell r="G189">
            <v>0</v>
          </cell>
          <cell r="H189">
            <v>2</v>
          </cell>
          <cell r="I189">
            <v>0</v>
          </cell>
          <cell r="J189">
            <v>9444.9599999999991</v>
          </cell>
          <cell r="K189" t="str">
            <v xml:space="preserve"> </v>
          </cell>
          <cell r="L189">
            <v>9444.9599999999991</v>
          </cell>
        </row>
        <row r="190">
          <cell r="A190" t="str">
            <v>4PEC 52</v>
          </cell>
          <cell r="B190" t="str">
            <v>PEC 52</v>
          </cell>
          <cell r="C190" t="str">
            <v>Aduela - U - AD 7C</v>
          </cell>
          <cell r="D190" t="str">
            <v>Novo</v>
          </cell>
          <cell r="E190" t="str">
            <v>un</v>
          </cell>
          <cell r="F190">
            <v>5342.42</v>
          </cell>
          <cell r="G190">
            <v>0</v>
          </cell>
          <cell r="H190">
            <v>1</v>
          </cell>
          <cell r="I190">
            <v>0</v>
          </cell>
          <cell r="J190">
            <v>5342.42</v>
          </cell>
          <cell r="K190" t="str">
            <v xml:space="preserve"> </v>
          </cell>
          <cell r="L190">
            <v>5342.42</v>
          </cell>
        </row>
        <row r="191">
          <cell r="A191" t="str">
            <v>4PEC 53</v>
          </cell>
          <cell r="B191" t="str">
            <v>PEC 53</v>
          </cell>
          <cell r="C191" t="str">
            <v>Aduela - U - AD 7D</v>
          </cell>
          <cell r="D191" t="str">
            <v>Novo</v>
          </cell>
          <cell r="E191" t="str">
            <v>un</v>
          </cell>
          <cell r="F191">
            <v>5342.42</v>
          </cell>
          <cell r="G191">
            <v>0</v>
          </cell>
          <cell r="H191">
            <v>1</v>
          </cell>
          <cell r="I191">
            <v>0</v>
          </cell>
          <cell r="J191">
            <v>5342.42</v>
          </cell>
          <cell r="K191" t="str">
            <v xml:space="preserve"> </v>
          </cell>
          <cell r="L191">
            <v>5342.42</v>
          </cell>
        </row>
        <row r="192">
          <cell r="A192" t="str">
            <v>4PEC 54</v>
          </cell>
          <cell r="B192" t="str">
            <v>PEC 54</v>
          </cell>
          <cell r="C192" t="str">
            <v>Aduela - U - AD 8A</v>
          </cell>
          <cell r="D192" t="str">
            <v>Novo</v>
          </cell>
          <cell r="E192" t="str">
            <v>un</v>
          </cell>
          <cell r="F192">
            <v>5998.82</v>
          </cell>
          <cell r="G192">
            <v>0</v>
          </cell>
          <cell r="H192">
            <v>1</v>
          </cell>
          <cell r="I192">
            <v>0</v>
          </cell>
          <cell r="J192">
            <v>5998.82</v>
          </cell>
          <cell r="K192" t="str">
            <v xml:space="preserve"> </v>
          </cell>
          <cell r="L192">
            <v>5998.82</v>
          </cell>
        </row>
        <row r="193">
          <cell r="A193" t="str">
            <v>4PEC 55</v>
          </cell>
          <cell r="B193" t="str">
            <v>PEC 55</v>
          </cell>
          <cell r="C193" t="str">
            <v>Aduela - U - AD 8B</v>
          </cell>
          <cell r="D193" t="str">
            <v>Novo</v>
          </cell>
          <cell r="E193" t="str">
            <v>un</v>
          </cell>
          <cell r="F193">
            <v>7594.25</v>
          </cell>
          <cell r="G193">
            <v>0</v>
          </cell>
          <cell r="H193">
            <v>1</v>
          </cell>
          <cell r="I193">
            <v>0</v>
          </cell>
          <cell r="J193">
            <v>7594.25</v>
          </cell>
          <cell r="K193" t="str">
            <v xml:space="preserve"> </v>
          </cell>
          <cell r="L193">
            <v>7594.25</v>
          </cell>
        </row>
        <row r="194">
          <cell r="A194" t="str">
            <v>4PEC 56</v>
          </cell>
          <cell r="B194" t="str">
            <v>PEC 56</v>
          </cell>
          <cell r="C194" t="str">
            <v>Aduela - U - AD 8C</v>
          </cell>
          <cell r="D194" t="str">
            <v>Novo</v>
          </cell>
          <cell r="E194" t="str">
            <v>un</v>
          </cell>
          <cell r="F194">
            <v>5998.82</v>
          </cell>
          <cell r="G194">
            <v>0</v>
          </cell>
          <cell r="H194">
            <v>1</v>
          </cell>
          <cell r="I194">
            <v>0</v>
          </cell>
          <cell r="J194">
            <v>5998.82</v>
          </cell>
          <cell r="K194" t="str">
            <v xml:space="preserve"> </v>
          </cell>
          <cell r="L194">
            <v>5998.82</v>
          </cell>
        </row>
        <row r="195">
          <cell r="A195" t="str">
            <v>4PEC 57</v>
          </cell>
          <cell r="B195" t="str">
            <v>PEC 57</v>
          </cell>
          <cell r="C195" t="str">
            <v>Aduela - U - AD 8D</v>
          </cell>
          <cell r="D195" t="str">
            <v>Novo</v>
          </cell>
          <cell r="E195" t="str">
            <v>un</v>
          </cell>
          <cell r="F195">
            <v>5998.82</v>
          </cell>
          <cell r="G195">
            <v>0</v>
          </cell>
          <cell r="H195">
            <v>1</v>
          </cell>
          <cell r="I195">
            <v>0</v>
          </cell>
          <cell r="J195">
            <v>5998.82</v>
          </cell>
          <cell r="K195" t="str">
            <v xml:space="preserve"> </v>
          </cell>
          <cell r="L195">
            <v>5998.82</v>
          </cell>
        </row>
        <row r="196">
          <cell r="A196" t="str">
            <v>4PEC 58</v>
          </cell>
          <cell r="B196" t="str">
            <v>PEC 58</v>
          </cell>
          <cell r="C196" t="str">
            <v>Aduela - U - AD 8E</v>
          </cell>
          <cell r="D196" t="str">
            <v>Novo</v>
          </cell>
          <cell r="E196" t="str">
            <v>un</v>
          </cell>
          <cell r="F196">
            <v>7594.25</v>
          </cell>
          <cell r="G196">
            <v>0</v>
          </cell>
          <cell r="H196">
            <v>1</v>
          </cell>
          <cell r="I196">
            <v>0</v>
          </cell>
          <cell r="J196">
            <v>7594.25</v>
          </cell>
          <cell r="K196" t="str">
            <v xml:space="preserve"> </v>
          </cell>
          <cell r="L196">
            <v>7594.25</v>
          </cell>
        </row>
        <row r="197">
          <cell r="A197" t="str">
            <v>4PEC 59</v>
          </cell>
          <cell r="B197" t="str">
            <v>PEC 59</v>
          </cell>
          <cell r="C197" t="str">
            <v>Aduela - U - AD 8F</v>
          </cell>
          <cell r="D197" t="str">
            <v>Novo</v>
          </cell>
          <cell r="E197" t="str">
            <v>un</v>
          </cell>
          <cell r="F197">
            <v>5998.82</v>
          </cell>
          <cell r="G197">
            <v>0</v>
          </cell>
          <cell r="H197">
            <v>1</v>
          </cell>
          <cell r="I197">
            <v>0</v>
          </cell>
          <cell r="J197">
            <v>5998.82</v>
          </cell>
          <cell r="K197" t="str">
            <v xml:space="preserve"> </v>
          </cell>
          <cell r="L197">
            <v>5998.82</v>
          </cell>
        </row>
        <row r="198">
          <cell r="A198" t="str">
            <v>4PEC 60</v>
          </cell>
          <cell r="B198" t="str">
            <v>PEC 60</v>
          </cell>
          <cell r="C198" t="str">
            <v>Aduela - U - AD 9A</v>
          </cell>
          <cell r="D198" t="str">
            <v>Novo</v>
          </cell>
          <cell r="E198" t="str">
            <v>un</v>
          </cell>
          <cell r="F198">
            <v>4531.0200000000004</v>
          </cell>
          <cell r="G198">
            <v>0</v>
          </cell>
          <cell r="H198">
            <v>101</v>
          </cell>
          <cell r="I198">
            <v>0</v>
          </cell>
          <cell r="J198">
            <v>457633.02</v>
          </cell>
          <cell r="K198" t="str">
            <v xml:space="preserve"> </v>
          </cell>
          <cell r="L198">
            <v>457633.02</v>
          </cell>
        </row>
        <row r="199">
          <cell r="A199" t="str">
            <v>4PEC 61</v>
          </cell>
          <cell r="B199" t="str">
            <v>PEC 61</v>
          </cell>
          <cell r="C199" t="str">
            <v>Aduela - U - AD 9B</v>
          </cell>
          <cell r="D199" t="str">
            <v>Novo</v>
          </cell>
          <cell r="E199" t="str">
            <v>un</v>
          </cell>
          <cell r="F199">
            <v>4531.0200000000004</v>
          </cell>
          <cell r="G199">
            <v>0</v>
          </cell>
          <cell r="H199">
            <v>105</v>
          </cell>
          <cell r="I199">
            <v>0</v>
          </cell>
          <cell r="J199">
            <v>475757.1</v>
          </cell>
          <cell r="K199" t="str">
            <v xml:space="preserve"> </v>
          </cell>
          <cell r="L199">
            <v>475757.1</v>
          </cell>
        </row>
        <row r="200">
          <cell r="A200" t="str">
            <v>4PEC 62</v>
          </cell>
          <cell r="B200" t="str">
            <v>PEC 62</v>
          </cell>
          <cell r="C200" t="str">
            <v>Aduela - U - AD 9C</v>
          </cell>
          <cell r="D200" t="str">
            <v>Novo</v>
          </cell>
          <cell r="E200" t="str">
            <v>un</v>
          </cell>
          <cell r="F200">
            <v>5324.18</v>
          </cell>
          <cell r="G200">
            <v>0</v>
          </cell>
          <cell r="H200">
            <v>57</v>
          </cell>
          <cell r="I200">
            <v>0</v>
          </cell>
          <cell r="J200">
            <v>303478.26</v>
          </cell>
          <cell r="K200" t="str">
            <v xml:space="preserve"> </v>
          </cell>
          <cell r="L200">
            <v>303478.26</v>
          </cell>
        </row>
        <row r="201">
          <cell r="A201" t="str">
            <v>4PEC 63</v>
          </cell>
          <cell r="B201" t="str">
            <v>PEC 63</v>
          </cell>
          <cell r="C201" t="str">
            <v>Aduela - U - AD 9D</v>
          </cell>
          <cell r="D201" t="str">
            <v>Novo</v>
          </cell>
          <cell r="E201" t="str">
            <v>un</v>
          </cell>
          <cell r="F201">
            <v>5324.18</v>
          </cell>
          <cell r="G201">
            <v>0</v>
          </cell>
          <cell r="H201">
            <v>59</v>
          </cell>
          <cell r="I201">
            <v>0</v>
          </cell>
          <cell r="J201">
            <v>314126.62</v>
          </cell>
          <cell r="K201" t="str">
            <v xml:space="preserve"> </v>
          </cell>
          <cell r="L201">
            <v>314126.62</v>
          </cell>
        </row>
        <row r="202">
          <cell r="A202" t="str">
            <v>4PEC 64</v>
          </cell>
          <cell r="B202" t="str">
            <v>PEC 64</v>
          </cell>
          <cell r="C202" t="str">
            <v>Aduela - U - AD 10A</v>
          </cell>
          <cell r="D202" t="str">
            <v>Novo</v>
          </cell>
          <cell r="E202" t="str">
            <v>un</v>
          </cell>
          <cell r="F202">
            <v>6855.8</v>
          </cell>
          <cell r="G202">
            <v>0</v>
          </cell>
          <cell r="H202">
            <v>1</v>
          </cell>
          <cell r="I202">
            <v>0</v>
          </cell>
          <cell r="J202">
            <v>6855.8</v>
          </cell>
          <cell r="K202" t="str">
            <v xml:space="preserve"> </v>
          </cell>
          <cell r="L202">
            <v>6855.8</v>
          </cell>
        </row>
        <row r="203">
          <cell r="A203" t="str">
            <v>4PEC 65</v>
          </cell>
          <cell r="B203" t="str">
            <v>PEC 65</v>
          </cell>
          <cell r="C203" t="str">
            <v>Aduela - U - AD 10B</v>
          </cell>
          <cell r="D203" t="str">
            <v>Novo</v>
          </cell>
          <cell r="E203" t="str">
            <v>un</v>
          </cell>
          <cell r="F203">
            <v>8688.26</v>
          </cell>
          <cell r="G203">
            <v>0</v>
          </cell>
          <cell r="H203">
            <v>1</v>
          </cell>
          <cell r="I203">
            <v>0</v>
          </cell>
          <cell r="J203">
            <v>8688.26</v>
          </cell>
          <cell r="K203" t="str">
            <v xml:space="preserve"> </v>
          </cell>
          <cell r="L203">
            <v>8688.26</v>
          </cell>
        </row>
        <row r="204">
          <cell r="A204" t="str">
            <v>4PEC 66</v>
          </cell>
          <cell r="B204" t="str">
            <v>PEC 66</v>
          </cell>
          <cell r="C204" t="str">
            <v>Aduela - U - AD 10C</v>
          </cell>
          <cell r="D204" t="str">
            <v>Novo</v>
          </cell>
          <cell r="E204" t="str">
            <v>un</v>
          </cell>
          <cell r="F204">
            <v>6855.8</v>
          </cell>
          <cell r="G204">
            <v>0</v>
          </cell>
          <cell r="H204">
            <v>1</v>
          </cell>
          <cell r="I204">
            <v>0</v>
          </cell>
          <cell r="J204">
            <v>6855.8</v>
          </cell>
          <cell r="K204" t="str">
            <v xml:space="preserve"> </v>
          </cell>
          <cell r="L204">
            <v>6855.8</v>
          </cell>
        </row>
        <row r="205">
          <cell r="A205" t="str">
            <v>4PEC 67</v>
          </cell>
          <cell r="B205" t="str">
            <v>PEC 67</v>
          </cell>
          <cell r="C205" t="str">
            <v>Aduela - U - AD 10D</v>
          </cell>
          <cell r="D205" t="str">
            <v>Novo</v>
          </cell>
          <cell r="E205" t="str">
            <v>un</v>
          </cell>
          <cell r="F205">
            <v>6855.8</v>
          </cell>
          <cell r="G205">
            <v>0</v>
          </cell>
          <cell r="H205">
            <v>1</v>
          </cell>
          <cell r="I205">
            <v>0</v>
          </cell>
          <cell r="J205">
            <v>6855.8</v>
          </cell>
          <cell r="K205" t="str">
            <v xml:space="preserve"> </v>
          </cell>
          <cell r="L205">
            <v>6855.8</v>
          </cell>
        </row>
        <row r="206">
          <cell r="A206" t="str">
            <v>4PEC 68</v>
          </cell>
          <cell r="B206" t="str">
            <v>PEC 68</v>
          </cell>
          <cell r="C206" t="str">
            <v>Aduela - U - AD 10E</v>
          </cell>
          <cell r="D206" t="str">
            <v>Novo</v>
          </cell>
          <cell r="E206" t="str">
            <v>un</v>
          </cell>
          <cell r="F206">
            <v>8688.26</v>
          </cell>
          <cell r="G206">
            <v>0</v>
          </cell>
          <cell r="H206">
            <v>1</v>
          </cell>
          <cell r="I206">
            <v>0</v>
          </cell>
          <cell r="J206">
            <v>8688.26</v>
          </cell>
          <cell r="K206" t="str">
            <v xml:space="preserve"> </v>
          </cell>
          <cell r="L206">
            <v>8688.26</v>
          </cell>
        </row>
        <row r="207">
          <cell r="A207" t="str">
            <v>4PEC 69</v>
          </cell>
          <cell r="B207" t="str">
            <v>PEC 69</v>
          </cell>
          <cell r="C207" t="str">
            <v>Aduela - U - AD 10F</v>
          </cell>
          <cell r="D207" t="str">
            <v>Novo</v>
          </cell>
          <cell r="E207" t="str">
            <v>un</v>
          </cell>
          <cell r="F207">
            <v>6855.8</v>
          </cell>
          <cell r="G207">
            <v>0</v>
          </cell>
          <cell r="H207">
            <v>1</v>
          </cell>
          <cell r="I207">
            <v>0</v>
          </cell>
          <cell r="J207">
            <v>6855.8</v>
          </cell>
          <cell r="K207" t="str">
            <v xml:space="preserve"> </v>
          </cell>
          <cell r="L207">
            <v>6855.8</v>
          </cell>
        </row>
        <row r="208">
          <cell r="A208" t="str">
            <v>4PEC 70</v>
          </cell>
          <cell r="B208" t="str">
            <v>PEC 70</v>
          </cell>
          <cell r="C208" t="str">
            <v>Aduela - U - AD 11A</v>
          </cell>
          <cell r="D208" t="str">
            <v>Novo</v>
          </cell>
          <cell r="E208" t="str">
            <v>un</v>
          </cell>
          <cell r="F208">
            <v>5570.33</v>
          </cell>
          <cell r="G208">
            <v>0</v>
          </cell>
          <cell r="H208">
            <v>1</v>
          </cell>
          <cell r="I208">
            <v>0</v>
          </cell>
          <cell r="J208">
            <v>5570.33</v>
          </cell>
          <cell r="K208" t="str">
            <v xml:space="preserve"> </v>
          </cell>
          <cell r="L208">
            <v>5570.33</v>
          </cell>
        </row>
        <row r="209">
          <cell r="A209" t="str">
            <v>4PEC 71</v>
          </cell>
          <cell r="B209" t="str">
            <v>PEC 71</v>
          </cell>
          <cell r="C209" t="str">
            <v>Aduela - U - AD 11B</v>
          </cell>
          <cell r="D209" t="str">
            <v>Novo</v>
          </cell>
          <cell r="E209" t="str">
            <v>un</v>
          </cell>
          <cell r="F209">
            <v>5871.19</v>
          </cell>
          <cell r="G209">
            <v>0</v>
          </cell>
          <cell r="H209">
            <v>1</v>
          </cell>
          <cell r="I209">
            <v>0</v>
          </cell>
          <cell r="J209">
            <v>5871.19</v>
          </cell>
          <cell r="K209" t="str">
            <v xml:space="preserve"> </v>
          </cell>
          <cell r="L209">
            <v>5871.19</v>
          </cell>
        </row>
        <row r="210">
          <cell r="A210" t="str">
            <v>4PEC 72</v>
          </cell>
          <cell r="B210" t="str">
            <v>PEC 72</v>
          </cell>
          <cell r="C210" t="str">
            <v>Aduela - U - AD 11C</v>
          </cell>
          <cell r="D210" t="str">
            <v>Novo</v>
          </cell>
          <cell r="E210" t="str">
            <v>un</v>
          </cell>
          <cell r="F210">
            <v>5570.33</v>
          </cell>
          <cell r="G210">
            <v>0</v>
          </cell>
          <cell r="H210">
            <v>1</v>
          </cell>
          <cell r="I210">
            <v>0</v>
          </cell>
          <cell r="J210">
            <v>5570.33</v>
          </cell>
          <cell r="K210" t="str">
            <v xml:space="preserve"> </v>
          </cell>
          <cell r="L210">
            <v>5570.33</v>
          </cell>
        </row>
        <row r="211">
          <cell r="A211" t="str">
            <v>4PEC 73</v>
          </cell>
          <cell r="B211" t="str">
            <v>PEC 73</v>
          </cell>
          <cell r="C211" t="str">
            <v>Aduela - U - AD 11D</v>
          </cell>
          <cell r="D211" t="str">
            <v>Novo</v>
          </cell>
          <cell r="E211" t="str">
            <v>un</v>
          </cell>
          <cell r="F211">
            <v>5570.33</v>
          </cell>
          <cell r="G211">
            <v>0</v>
          </cell>
          <cell r="H211">
            <v>1</v>
          </cell>
          <cell r="I211">
            <v>0</v>
          </cell>
          <cell r="J211">
            <v>5570.33</v>
          </cell>
          <cell r="K211" t="str">
            <v xml:space="preserve"> </v>
          </cell>
          <cell r="L211">
            <v>5570.33</v>
          </cell>
        </row>
        <row r="212">
          <cell r="A212" t="str">
            <v>4PEC 74</v>
          </cell>
          <cell r="B212" t="str">
            <v>PEC 74</v>
          </cell>
          <cell r="C212" t="str">
            <v>Aduela - U - AD 11E</v>
          </cell>
          <cell r="D212" t="str">
            <v>Novo</v>
          </cell>
          <cell r="E212" t="str">
            <v>un</v>
          </cell>
          <cell r="F212">
            <v>5871.19</v>
          </cell>
          <cell r="G212">
            <v>0</v>
          </cell>
          <cell r="H212">
            <v>1</v>
          </cell>
          <cell r="I212">
            <v>0</v>
          </cell>
          <cell r="J212">
            <v>5871.19</v>
          </cell>
          <cell r="K212" t="str">
            <v xml:space="preserve"> </v>
          </cell>
          <cell r="L212">
            <v>5871.19</v>
          </cell>
        </row>
        <row r="213">
          <cell r="A213" t="str">
            <v>4PEC 75</v>
          </cell>
          <cell r="B213" t="str">
            <v>PEC 75</v>
          </cell>
          <cell r="C213" t="str">
            <v>Aduela - U - AD 11F</v>
          </cell>
          <cell r="D213" t="str">
            <v>Novo</v>
          </cell>
          <cell r="E213" t="str">
            <v>un</v>
          </cell>
          <cell r="F213">
            <v>5570.33</v>
          </cell>
          <cell r="G213">
            <v>0</v>
          </cell>
          <cell r="H213">
            <v>1</v>
          </cell>
          <cell r="I213">
            <v>0</v>
          </cell>
          <cell r="J213">
            <v>5570.33</v>
          </cell>
          <cell r="K213" t="str">
            <v xml:space="preserve"> </v>
          </cell>
          <cell r="L213">
            <v>5570.33</v>
          </cell>
        </row>
        <row r="214">
          <cell r="A214" t="str">
            <v>4PEC 76</v>
          </cell>
          <cell r="B214" t="str">
            <v>PEC 76</v>
          </cell>
          <cell r="C214" t="str">
            <v>Aduela - U - AD 12A</v>
          </cell>
          <cell r="D214" t="str">
            <v>Novo</v>
          </cell>
          <cell r="E214" t="str">
            <v>un</v>
          </cell>
          <cell r="F214">
            <v>5078.03</v>
          </cell>
          <cell r="G214">
            <v>0</v>
          </cell>
          <cell r="H214">
            <v>278</v>
          </cell>
          <cell r="I214">
            <v>0</v>
          </cell>
          <cell r="J214">
            <v>1411692.34</v>
          </cell>
          <cell r="K214" t="str">
            <v xml:space="preserve"> </v>
          </cell>
          <cell r="L214">
            <v>1411692.34</v>
          </cell>
        </row>
        <row r="215">
          <cell r="A215" t="str">
            <v>4PEC 77</v>
          </cell>
          <cell r="B215" t="str">
            <v>PEC 77</v>
          </cell>
          <cell r="C215" t="str">
            <v>Aduela - U - AD 12B</v>
          </cell>
          <cell r="D215" t="str">
            <v>Novo</v>
          </cell>
          <cell r="E215" t="str">
            <v>un</v>
          </cell>
          <cell r="F215">
            <v>5078.03</v>
          </cell>
          <cell r="G215">
            <v>0</v>
          </cell>
          <cell r="H215">
            <v>280</v>
          </cell>
          <cell r="I215">
            <v>0</v>
          </cell>
          <cell r="J215">
            <v>1421848.4</v>
          </cell>
          <cell r="K215" t="str">
            <v xml:space="preserve"> </v>
          </cell>
          <cell r="L215">
            <v>1421848.4</v>
          </cell>
        </row>
        <row r="216">
          <cell r="A216" t="str">
            <v>4PEC 78</v>
          </cell>
          <cell r="B216" t="str">
            <v>PEC 78</v>
          </cell>
          <cell r="C216" t="str">
            <v>Aduela - U - AD 13A</v>
          </cell>
          <cell r="D216" t="str">
            <v>Novo</v>
          </cell>
          <cell r="E216" t="str">
            <v>un</v>
          </cell>
          <cell r="F216">
            <v>5324.18</v>
          </cell>
          <cell r="G216">
            <v>0</v>
          </cell>
          <cell r="H216">
            <v>1</v>
          </cell>
          <cell r="I216">
            <v>0</v>
          </cell>
          <cell r="J216">
            <v>5324.18</v>
          </cell>
          <cell r="K216" t="str">
            <v xml:space="preserve"> </v>
          </cell>
          <cell r="L216">
            <v>5324.18</v>
          </cell>
        </row>
        <row r="217">
          <cell r="A217" t="str">
            <v>4PEC 79</v>
          </cell>
          <cell r="B217" t="str">
            <v>PEC 79</v>
          </cell>
          <cell r="C217" t="str">
            <v>Aduela - U - AD 13B</v>
          </cell>
          <cell r="D217" t="str">
            <v>Novo</v>
          </cell>
          <cell r="E217" t="str">
            <v>un</v>
          </cell>
          <cell r="F217">
            <v>6345.26</v>
          </cell>
          <cell r="G217">
            <v>0</v>
          </cell>
          <cell r="H217">
            <v>1</v>
          </cell>
          <cell r="I217">
            <v>0</v>
          </cell>
          <cell r="J217">
            <v>6345.26</v>
          </cell>
          <cell r="K217" t="str">
            <v xml:space="preserve"> </v>
          </cell>
          <cell r="L217">
            <v>6345.26</v>
          </cell>
        </row>
        <row r="218">
          <cell r="A218" t="str">
            <v>4PEC 80</v>
          </cell>
          <cell r="B218" t="str">
            <v>PEC 80</v>
          </cell>
          <cell r="C218" t="str">
            <v>Aduela - U - AD 13C</v>
          </cell>
          <cell r="D218" t="str">
            <v>Novo</v>
          </cell>
          <cell r="E218" t="str">
            <v>un</v>
          </cell>
          <cell r="F218">
            <v>5324.18</v>
          </cell>
          <cell r="G218">
            <v>0</v>
          </cell>
          <cell r="H218">
            <v>1</v>
          </cell>
          <cell r="I218">
            <v>0</v>
          </cell>
          <cell r="J218">
            <v>5324.18</v>
          </cell>
          <cell r="K218" t="str">
            <v xml:space="preserve"> </v>
          </cell>
          <cell r="L218">
            <v>5324.18</v>
          </cell>
        </row>
        <row r="219">
          <cell r="A219" t="str">
            <v>4PEC 81</v>
          </cell>
          <cell r="B219" t="str">
            <v>PEC 81</v>
          </cell>
          <cell r="C219" t="str">
            <v>Aduela - U - AD 13D</v>
          </cell>
          <cell r="D219" t="str">
            <v>Novo</v>
          </cell>
          <cell r="E219" t="str">
            <v>un</v>
          </cell>
          <cell r="F219">
            <v>5324.18</v>
          </cell>
          <cell r="G219">
            <v>0</v>
          </cell>
          <cell r="H219">
            <v>1</v>
          </cell>
          <cell r="I219">
            <v>0</v>
          </cell>
          <cell r="J219">
            <v>5324.18</v>
          </cell>
          <cell r="K219" t="str">
            <v xml:space="preserve"> </v>
          </cell>
          <cell r="L219">
            <v>5324.18</v>
          </cell>
        </row>
        <row r="220">
          <cell r="A220" t="str">
            <v>4PEC 82</v>
          </cell>
          <cell r="B220" t="str">
            <v>PEC 82</v>
          </cell>
          <cell r="C220" t="str">
            <v>Aduela - U - AD 13E</v>
          </cell>
          <cell r="D220" t="str">
            <v>Novo</v>
          </cell>
          <cell r="E220" t="str">
            <v>un</v>
          </cell>
          <cell r="F220">
            <v>6345.26</v>
          </cell>
          <cell r="G220">
            <v>0</v>
          </cell>
          <cell r="H220">
            <v>1</v>
          </cell>
          <cell r="I220">
            <v>0</v>
          </cell>
          <cell r="J220">
            <v>6345.26</v>
          </cell>
          <cell r="K220" t="str">
            <v xml:space="preserve"> </v>
          </cell>
          <cell r="L220">
            <v>6345.26</v>
          </cell>
        </row>
        <row r="221">
          <cell r="A221" t="str">
            <v>4PEC 83</v>
          </cell>
          <cell r="B221" t="str">
            <v>PEC 83</v>
          </cell>
          <cell r="C221" t="str">
            <v>Aduela - U - AD 13F</v>
          </cell>
          <cell r="D221" t="str">
            <v>Novo</v>
          </cell>
          <cell r="E221" t="str">
            <v>un</v>
          </cell>
          <cell r="F221">
            <v>5324.18</v>
          </cell>
          <cell r="G221">
            <v>0</v>
          </cell>
          <cell r="H221">
            <v>1</v>
          </cell>
          <cell r="I221">
            <v>0</v>
          </cell>
          <cell r="J221">
            <v>5324.18</v>
          </cell>
          <cell r="K221" t="str">
            <v xml:space="preserve"> </v>
          </cell>
          <cell r="L221">
            <v>5324.18</v>
          </cell>
        </row>
        <row r="222">
          <cell r="A222" t="str">
            <v>4PEC 84</v>
          </cell>
          <cell r="B222" t="str">
            <v>PEC 84</v>
          </cell>
          <cell r="C222" t="str">
            <v>Aduela - U - AD 14A</v>
          </cell>
          <cell r="D222" t="str">
            <v>Novo</v>
          </cell>
          <cell r="E222" t="str">
            <v>un</v>
          </cell>
          <cell r="F222">
            <v>5296.83</v>
          </cell>
          <cell r="G222">
            <v>0</v>
          </cell>
          <cell r="H222">
            <v>1</v>
          </cell>
          <cell r="I222">
            <v>0</v>
          </cell>
          <cell r="J222">
            <v>5296.83</v>
          </cell>
          <cell r="K222" t="str">
            <v xml:space="preserve"> </v>
          </cell>
          <cell r="L222">
            <v>5296.83</v>
          </cell>
        </row>
        <row r="223">
          <cell r="A223" t="str">
            <v>4PEC 85</v>
          </cell>
          <cell r="B223" t="str">
            <v>PEC 85</v>
          </cell>
          <cell r="C223" t="str">
            <v>Aduela - U - AD 14B</v>
          </cell>
          <cell r="D223" t="str">
            <v>Novo</v>
          </cell>
          <cell r="E223" t="str">
            <v>un</v>
          </cell>
          <cell r="F223">
            <v>5296.83</v>
          </cell>
          <cell r="G223">
            <v>0</v>
          </cell>
          <cell r="H223">
            <v>1</v>
          </cell>
          <cell r="I223">
            <v>0</v>
          </cell>
          <cell r="J223">
            <v>5296.83</v>
          </cell>
          <cell r="K223" t="str">
            <v xml:space="preserve"> </v>
          </cell>
          <cell r="L223">
            <v>5296.83</v>
          </cell>
        </row>
        <row r="224">
          <cell r="A224" t="str">
            <v>4PEC 86</v>
          </cell>
          <cell r="B224" t="str">
            <v>PEC 86</v>
          </cell>
          <cell r="C224" t="str">
            <v>Aduela - U - AD 15A</v>
          </cell>
          <cell r="D224" t="str">
            <v>Novo</v>
          </cell>
          <cell r="E224" t="str">
            <v>un</v>
          </cell>
          <cell r="F224">
            <v>4531.0200000000004</v>
          </cell>
          <cell r="G224">
            <v>0</v>
          </cell>
          <cell r="H224">
            <v>1</v>
          </cell>
          <cell r="I224">
            <v>0</v>
          </cell>
          <cell r="J224">
            <v>4531.0200000000004</v>
          </cell>
          <cell r="K224" t="str">
            <v xml:space="preserve"> </v>
          </cell>
          <cell r="L224">
            <v>4531.0200000000004</v>
          </cell>
        </row>
        <row r="225">
          <cell r="A225" t="str">
            <v>4PEC 87</v>
          </cell>
          <cell r="B225" t="str">
            <v>PEC 87</v>
          </cell>
          <cell r="C225" t="str">
            <v>Aduela - U - AD 15B</v>
          </cell>
          <cell r="D225" t="str">
            <v>Novo</v>
          </cell>
          <cell r="E225" t="str">
            <v>un</v>
          </cell>
          <cell r="F225">
            <v>5406.23</v>
          </cell>
          <cell r="G225">
            <v>0</v>
          </cell>
          <cell r="H225">
            <v>1</v>
          </cell>
          <cell r="I225">
            <v>0</v>
          </cell>
          <cell r="J225">
            <v>5406.23</v>
          </cell>
          <cell r="K225" t="str">
            <v xml:space="preserve"> </v>
          </cell>
          <cell r="L225">
            <v>5406.23</v>
          </cell>
        </row>
        <row r="226">
          <cell r="A226" t="str">
            <v>4PEC 88</v>
          </cell>
          <cell r="B226" t="str">
            <v>PEC 88</v>
          </cell>
          <cell r="C226" t="str">
            <v>Aduela - U - AD 15C</v>
          </cell>
          <cell r="D226" t="str">
            <v>Novo</v>
          </cell>
          <cell r="E226" t="str">
            <v>un</v>
          </cell>
          <cell r="F226">
            <v>4531.0200000000004</v>
          </cell>
          <cell r="G226">
            <v>0</v>
          </cell>
          <cell r="H226">
            <v>1</v>
          </cell>
          <cell r="I226">
            <v>0</v>
          </cell>
          <cell r="J226">
            <v>4531.0200000000004</v>
          </cell>
          <cell r="K226" t="str">
            <v xml:space="preserve"> </v>
          </cell>
          <cell r="L226">
            <v>4531.0200000000004</v>
          </cell>
        </row>
        <row r="227">
          <cell r="A227" t="str">
            <v>4PEC 89</v>
          </cell>
          <cell r="B227" t="str">
            <v>PEC 89</v>
          </cell>
          <cell r="C227" t="str">
            <v>Aduela - U - AD 15D</v>
          </cell>
          <cell r="D227" t="str">
            <v>Novo</v>
          </cell>
          <cell r="E227" t="str">
            <v>un</v>
          </cell>
          <cell r="F227">
            <v>4531.0200000000004</v>
          </cell>
          <cell r="G227">
            <v>0</v>
          </cell>
          <cell r="H227">
            <v>1</v>
          </cell>
          <cell r="I227">
            <v>0</v>
          </cell>
          <cell r="J227">
            <v>4531.0200000000004</v>
          </cell>
          <cell r="K227" t="str">
            <v xml:space="preserve"> </v>
          </cell>
          <cell r="L227">
            <v>4531.0200000000004</v>
          </cell>
        </row>
        <row r="228">
          <cell r="A228" t="str">
            <v>4PEC 90</v>
          </cell>
          <cell r="B228" t="str">
            <v>PEC 90</v>
          </cell>
          <cell r="C228" t="str">
            <v>Aduela - U - AD 15E</v>
          </cell>
          <cell r="D228" t="str">
            <v>Novo</v>
          </cell>
          <cell r="E228" t="str">
            <v>un</v>
          </cell>
          <cell r="F228">
            <v>5406.23</v>
          </cell>
          <cell r="G228">
            <v>0</v>
          </cell>
          <cell r="H228">
            <v>1</v>
          </cell>
          <cell r="I228">
            <v>0</v>
          </cell>
          <cell r="J228">
            <v>5406.23</v>
          </cell>
          <cell r="K228" t="str">
            <v xml:space="preserve"> </v>
          </cell>
          <cell r="L228">
            <v>5406.23</v>
          </cell>
        </row>
        <row r="229">
          <cell r="A229" t="str">
            <v>4PEC 91</v>
          </cell>
          <cell r="B229" t="str">
            <v>PEC 91</v>
          </cell>
          <cell r="C229" t="str">
            <v>Aduela - U - AD 15F</v>
          </cell>
          <cell r="D229" t="str">
            <v>Novo</v>
          </cell>
          <cell r="E229" t="str">
            <v>un</v>
          </cell>
          <cell r="F229">
            <v>4531.0200000000004</v>
          </cell>
          <cell r="G229">
            <v>0</v>
          </cell>
          <cell r="H229">
            <v>1</v>
          </cell>
          <cell r="I229">
            <v>0</v>
          </cell>
          <cell r="J229">
            <v>4531.0200000000004</v>
          </cell>
          <cell r="K229" t="str">
            <v xml:space="preserve"> </v>
          </cell>
          <cell r="L229">
            <v>4531.0200000000004</v>
          </cell>
        </row>
        <row r="230">
          <cell r="A230" t="str">
            <v>4PEC 92</v>
          </cell>
          <cell r="B230" t="str">
            <v>PEC 92</v>
          </cell>
          <cell r="C230" t="str">
            <v xml:space="preserve">Afluente </v>
          </cell>
          <cell r="D230" t="str">
            <v>Novo</v>
          </cell>
          <cell r="E230" t="str">
            <v>un</v>
          </cell>
          <cell r="F230">
            <v>5114.5</v>
          </cell>
          <cell r="G230">
            <v>0</v>
          </cell>
          <cell r="H230">
            <v>20</v>
          </cell>
          <cell r="I230">
            <v>0</v>
          </cell>
          <cell r="J230">
            <v>102290</v>
          </cell>
          <cell r="K230" t="str">
            <v xml:space="preserve"> </v>
          </cell>
          <cell r="L230">
            <v>102290</v>
          </cell>
        </row>
        <row r="231">
          <cell r="A231" t="str">
            <v>4PEC 110</v>
          </cell>
          <cell r="B231" t="str">
            <v>PEC 110</v>
          </cell>
          <cell r="C231" t="str">
            <v>Aterro com areia adensada</v>
          </cell>
          <cell r="D231" t="str">
            <v>Contrato</v>
          </cell>
          <cell r="E231" t="str">
            <v>m³</v>
          </cell>
          <cell r="F231">
            <v>125.14</v>
          </cell>
          <cell r="G231">
            <v>0</v>
          </cell>
          <cell r="H231">
            <v>51548.6</v>
          </cell>
          <cell r="I231">
            <v>0</v>
          </cell>
          <cell r="J231">
            <v>6450791.7999999998</v>
          </cell>
          <cell r="K231" t="str">
            <v xml:space="preserve"> </v>
          </cell>
          <cell r="L231">
            <v>6450791.7999999998</v>
          </cell>
        </row>
        <row r="232">
          <cell r="A232" t="str">
            <v>4PET 21</v>
          </cell>
          <cell r="B232" t="str">
            <v>PET 21</v>
          </cell>
          <cell r="C232" t="str">
            <v>Guindaste sobre pneus com lança telescópica,  cap. 240 ton</v>
          </cell>
          <cell r="D232" t="str">
            <v>Contrato</v>
          </cell>
          <cell r="E232" t="str">
            <v>h</v>
          </cell>
          <cell r="F232">
            <v>1132.17</v>
          </cell>
          <cell r="G232">
            <v>0</v>
          </cell>
          <cell r="H232">
            <v>5500</v>
          </cell>
          <cell r="I232">
            <v>0</v>
          </cell>
          <cell r="J232">
            <v>6226935</v>
          </cell>
          <cell r="K232" t="str">
            <v xml:space="preserve"> </v>
          </cell>
          <cell r="L232">
            <v>6226935</v>
          </cell>
        </row>
        <row r="233">
          <cell r="A233" t="str">
            <v>4PEC 130</v>
          </cell>
          <cell r="B233" t="str">
            <v>PEC 130</v>
          </cell>
          <cell r="C233" t="str">
            <v>Fornecimento de aduela pré fabricada em concreto armado seção retangular 8,50 x 3,50 m, espessura de parede 0,25/0,30 m, comprimento 1,00m, dimensionada para aterro de 0,9 m, sobrecarga de tráfego TB45, bipartida.</v>
          </cell>
          <cell r="D233" t="str">
            <v>Novo</v>
          </cell>
          <cell r="E233" t="str">
            <v>un</v>
          </cell>
          <cell r="F233">
            <v>15474.5</v>
          </cell>
          <cell r="G233">
            <v>0</v>
          </cell>
          <cell r="H233">
            <v>7</v>
          </cell>
          <cell r="I233">
            <v>0</v>
          </cell>
          <cell r="J233">
            <v>108321.5</v>
          </cell>
          <cell r="K233" t="str">
            <v xml:space="preserve"> </v>
          </cell>
          <cell r="L233">
            <v>108321.5</v>
          </cell>
        </row>
        <row r="234">
          <cell r="A234" t="str">
            <v>4PEC 131</v>
          </cell>
          <cell r="B234" t="str">
            <v>PEC 131</v>
          </cell>
          <cell r="C234" t="str">
            <v>Fornecimento e aplicação de concreto ciclópco, contando 70% de concreto e 30% de pedra amarroada</v>
          </cell>
          <cell r="D234" t="str">
            <v>Novo</v>
          </cell>
          <cell r="E234" t="str">
            <v>m³</v>
          </cell>
          <cell r="F234">
            <v>361.15</v>
          </cell>
          <cell r="G234">
            <v>0</v>
          </cell>
          <cell r="H234">
            <v>1473.68</v>
          </cell>
          <cell r="I234">
            <v>0</v>
          </cell>
          <cell r="J234">
            <v>532219.53</v>
          </cell>
          <cell r="K234" t="str">
            <v xml:space="preserve"> </v>
          </cell>
          <cell r="L234">
            <v>532219.53</v>
          </cell>
        </row>
        <row r="235">
          <cell r="A235" t="str">
            <v>4PET 12</v>
          </cell>
          <cell r="B235" t="str">
            <v>PET 12</v>
          </cell>
          <cell r="C235" t="str">
            <v>Fornecimento  e aplicação de concreto usinado FCK=40,0 MPA, brita 1, slump 10±2 cm, com aditivos, bombeado</v>
          </cell>
          <cell r="D235" t="str">
            <v>Contrato</v>
          </cell>
          <cell r="E235" t="str">
            <v>m³</v>
          </cell>
          <cell r="F235">
            <v>497.88</v>
          </cell>
          <cell r="G235">
            <v>0</v>
          </cell>
          <cell r="H235">
            <v>1122.23</v>
          </cell>
          <cell r="I235">
            <v>0</v>
          </cell>
          <cell r="J235">
            <v>558735.87</v>
          </cell>
          <cell r="K235" t="str">
            <v xml:space="preserve"> </v>
          </cell>
          <cell r="L235">
            <v>558735.87</v>
          </cell>
        </row>
        <row r="236">
          <cell r="A236" t="str">
            <v>4PEC 132</v>
          </cell>
          <cell r="B236" t="str">
            <v>PEC 132</v>
          </cell>
          <cell r="C236" t="str">
            <v>Reaterro compactado de fundação</v>
          </cell>
          <cell r="D236" t="str">
            <v>Novo</v>
          </cell>
          <cell r="E236" t="str">
            <v>m³</v>
          </cell>
          <cell r="F236">
            <v>6.17</v>
          </cell>
          <cell r="G236">
            <v>0</v>
          </cell>
          <cell r="H236">
            <v>176827.84</v>
          </cell>
          <cell r="I236">
            <v>0</v>
          </cell>
          <cell r="J236">
            <v>1091027.77</v>
          </cell>
          <cell r="K236" t="str">
            <v xml:space="preserve"> </v>
          </cell>
          <cell r="L236">
            <v>1091027.77</v>
          </cell>
        </row>
        <row r="237">
          <cell r="A237" t="str">
            <v>484600</v>
          </cell>
          <cell r="B237">
            <v>84600</v>
          </cell>
          <cell r="C237" t="str">
            <v>Apoio de neoprene fretado</v>
          </cell>
          <cell r="D237" t="str">
            <v>Novo</v>
          </cell>
          <cell r="E237" t="str">
            <v>dm³</v>
          </cell>
          <cell r="F237">
            <v>93.25</v>
          </cell>
          <cell r="G237">
            <v>0</v>
          </cell>
          <cell r="H237">
            <v>29.52</v>
          </cell>
          <cell r="I237">
            <v>0</v>
          </cell>
          <cell r="J237">
            <v>2752.74</v>
          </cell>
          <cell r="K237" t="str">
            <v xml:space="preserve"> </v>
          </cell>
          <cell r="L237">
            <v>2752.74</v>
          </cell>
        </row>
        <row r="238">
          <cell r="A238" t="str">
            <v>4PEC 163</v>
          </cell>
          <cell r="B238" t="str">
            <v>PEC 163</v>
          </cell>
          <cell r="C238" t="str">
            <v>Esgotamento de água do canal com bomba submersível de potência 88 HP, inclusive mangueiras e deslocamentos dentro da obra</v>
          </cell>
          <cell r="D238" t="str">
            <v>Novo</v>
          </cell>
          <cell r="E238" t="str">
            <v>un x h</v>
          </cell>
          <cell r="F238">
            <v>35.15</v>
          </cell>
          <cell r="G238">
            <v>0</v>
          </cell>
          <cell r="H238">
            <v>64800</v>
          </cell>
          <cell r="I238">
            <v>0</v>
          </cell>
          <cell r="J238">
            <v>2277720</v>
          </cell>
          <cell r="K238" t="str">
            <v xml:space="preserve"> </v>
          </cell>
          <cell r="L238">
            <v>2277720</v>
          </cell>
        </row>
        <row r="239">
          <cell r="A239" t="str">
            <v>4</v>
          </cell>
          <cell r="H239">
            <v>0</v>
          </cell>
          <cell r="K239" t="str">
            <v xml:space="preserve"> </v>
          </cell>
          <cell r="L239">
            <v>0</v>
          </cell>
        </row>
        <row r="240">
          <cell r="A240" t="str">
            <v>55</v>
          </cell>
          <cell r="B240">
            <v>5</v>
          </cell>
          <cell r="C240" t="str">
            <v>RESERVATÓRIO DE ÁGUA 15.000 m³</v>
          </cell>
          <cell r="I240">
            <v>19938695.280000001</v>
          </cell>
          <cell r="J240">
            <v>19036552.18</v>
          </cell>
          <cell r="K240">
            <v>-2641243.17</v>
          </cell>
          <cell r="L240">
            <v>1739100.07</v>
          </cell>
        </row>
        <row r="241">
          <cell r="A241" t="str">
            <v>540400</v>
          </cell>
          <cell r="B241">
            <v>40400</v>
          </cell>
          <cell r="C241" t="str">
            <v>Escavação mecânica para fundações e valas com profundidade &lt; ou = a 4,00 m</v>
          </cell>
          <cell r="D241" t="str">
            <v>Contrato</v>
          </cell>
          <cell r="E241" t="str">
            <v>m³</v>
          </cell>
          <cell r="F241">
            <v>6.99</v>
          </cell>
          <cell r="G241">
            <v>0</v>
          </cell>
          <cell r="H241">
            <v>13284.7</v>
          </cell>
          <cell r="I241">
            <v>0</v>
          </cell>
          <cell r="J241">
            <v>92860.05</v>
          </cell>
          <cell r="K241" t="str">
            <v xml:space="preserve"> </v>
          </cell>
          <cell r="L241">
            <v>92860.05</v>
          </cell>
        </row>
        <row r="242">
          <cell r="A242" t="str">
            <v>541500</v>
          </cell>
          <cell r="B242">
            <v>41500</v>
          </cell>
          <cell r="C242" t="str">
            <v>Carga e remoção de terra até a distância média de 1,0 km</v>
          </cell>
          <cell r="D242" t="str">
            <v>Contrato</v>
          </cell>
          <cell r="E242" t="str">
            <v>m³</v>
          </cell>
          <cell r="F242">
            <v>6.14</v>
          </cell>
          <cell r="G242">
            <v>19324</v>
          </cell>
          <cell r="H242">
            <v>13284.7</v>
          </cell>
          <cell r="I242">
            <v>118649.36</v>
          </cell>
          <cell r="J242">
            <v>81568.05</v>
          </cell>
          <cell r="K242">
            <v>-37081.31</v>
          </cell>
          <cell r="L242">
            <v>0</v>
          </cell>
        </row>
        <row r="243">
          <cell r="A243" t="str">
            <v>543100</v>
          </cell>
          <cell r="B243">
            <v>43100</v>
          </cell>
          <cell r="C243" t="str">
            <v>Fornecimento terra, incluindo escavação, carga e transporte até a dist. média de 1,0 Km, medido no aterro compactado</v>
          </cell>
          <cell r="D243" t="str">
            <v>Contrato</v>
          </cell>
          <cell r="E243" t="str">
            <v>m³</v>
          </cell>
          <cell r="F243">
            <v>11.11</v>
          </cell>
          <cell r="G243">
            <v>17150</v>
          </cell>
          <cell r="H243">
            <v>17150</v>
          </cell>
          <cell r="I243">
            <v>190536.5</v>
          </cell>
          <cell r="J243">
            <v>190536.5</v>
          </cell>
          <cell r="K243" t="str">
            <v xml:space="preserve"> </v>
          </cell>
          <cell r="L243">
            <v>0</v>
          </cell>
        </row>
        <row r="244">
          <cell r="A244" t="str">
            <v>543200</v>
          </cell>
          <cell r="B244">
            <v>43200</v>
          </cell>
          <cell r="C244" t="str">
            <v>Compactação de terra, medida no aterro</v>
          </cell>
          <cell r="D244" t="str">
            <v>Contrato</v>
          </cell>
          <cell r="E244" t="str">
            <v>m³</v>
          </cell>
          <cell r="F244">
            <v>3.25</v>
          </cell>
          <cell r="G244">
            <v>17150</v>
          </cell>
          <cell r="H244">
            <v>17150</v>
          </cell>
          <cell r="I244">
            <v>55737.5</v>
          </cell>
          <cell r="J244">
            <v>55737.5</v>
          </cell>
          <cell r="K244" t="str">
            <v xml:space="preserve"> </v>
          </cell>
          <cell r="L244">
            <v>0</v>
          </cell>
        </row>
        <row r="245">
          <cell r="A245" t="str">
            <v>546000</v>
          </cell>
          <cell r="B245">
            <v>46000</v>
          </cell>
          <cell r="C245" t="str">
            <v>Remoção de terra além do 1º Km</v>
          </cell>
          <cell r="D245" t="str">
            <v>Contrato</v>
          </cell>
          <cell r="E245" t="str">
            <v>m³ x km</v>
          </cell>
          <cell r="F245">
            <v>1.01</v>
          </cell>
          <cell r="G245">
            <v>1587706</v>
          </cell>
          <cell r="H245">
            <v>1327651.01</v>
          </cell>
          <cell r="I245">
            <v>1603583.06</v>
          </cell>
          <cell r="J245">
            <v>1340927.52</v>
          </cell>
          <cell r="K245">
            <v>-262655.54000000004</v>
          </cell>
          <cell r="L245">
            <v>0</v>
          </cell>
        </row>
        <row r="246">
          <cell r="A246" t="str">
            <v>552000</v>
          </cell>
          <cell r="B246">
            <v>52000</v>
          </cell>
          <cell r="C246" t="str">
            <v>Fundação de rachão</v>
          </cell>
          <cell r="D246" t="str">
            <v>Contrato</v>
          </cell>
          <cell r="E246" t="str">
            <v>m³</v>
          </cell>
          <cell r="F246">
            <v>111.64</v>
          </cell>
          <cell r="G246">
            <v>4072</v>
          </cell>
          <cell r="H246">
            <v>4072</v>
          </cell>
          <cell r="I246">
            <v>454598.08</v>
          </cell>
          <cell r="J246">
            <v>454598.08</v>
          </cell>
          <cell r="K246" t="str">
            <v xml:space="preserve"> </v>
          </cell>
          <cell r="L246">
            <v>0</v>
          </cell>
        </row>
        <row r="247">
          <cell r="A247" t="str">
            <v>554700</v>
          </cell>
          <cell r="B247">
            <v>54700</v>
          </cell>
          <cell r="C247" t="str">
            <v>Base de bica corrida</v>
          </cell>
          <cell r="D247" t="str">
            <v>Contrato</v>
          </cell>
          <cell r="E247" t="str">
            <v>m³</v>
          </cell>
          <cell r="F247">
            <v>104.52</v>
          </cell>
          <cell r="G247">
            <v>423</v>
          </cell>
          <cell r="H247">
            <v>423</v>
          </cell>
          <cell r="I247">
            <v>44211.96</v>
          </cell>
          <cell r="J247">
            <v>44211.96</v>
          </cell>
          <cell r="K247" t="str">
            <v xml:space="preserve"> </v>
          </cell>
          <cell r="L247">
            <v>0</v>
          </cell>
        </row>
        <row r="248">
          <cell r="A248" t="str">
            <v>560600</v>
          </cell>
          <cell r="B248">
            <v>60600</v>
          </cell>
          <cell r="C248" t="str">
            <v xml:space="preserve">Lastro de concreto fck=10 MPa </v>
          </cell>
          <cell r="D248" t="str">
            <v>Contrato</v>
          </cell>
          <cell r="E248" t="str">
            <v>m³</v>
          </cell>
          <cell r="F248">
            <v>265.97000000000003</v>
          </cell>
          <cell r="G248">
            <v>212</v>
          </cell>
          <cell r="H248">
            <v>212</v>
          </cell>
          <cell r="I248">
            <v>56385.64</v>
          </cell>
          <cell r="J248">
            <v>56385.64</v>
          </cell>
          <cell r="K248" t="str">
            <v xml:space="preserve"> </v>
          </cell>
          <cell r="L248">
            <v>0</v>
          </cell>
        </row>
        <row r="249">
          <cell r="A249" t="str">
            <v>570900</v>
          </cell>
          <cell r="B249">
            <v>70900</v>
          </cell>
          <cell r="C249" t="str">
            <v>Fornecimento e aplicação de aço CA-50 - diâmetro &lt; 1/2"</v>
          </cell>
          <cell r="D249" t="str">
            <v>Contrato</v>
          </cell>
          <cell r="E249" t="str">
            <v>kg</v>
          </cell>
          <cell r="F249">
            <v>4.96</v>
          </cell>
          <cell r="G249">
            <v>230415</v>
          </cell>
          <cell r="H249">
            <v>230415</v>
          </cell>
          <cell r="I249">
            <v>1142858.3999999999</v>
          </cell>
          <cell r="J249">
            <v>1142858.3999999999</v>
          </cell>
          <cell r="K249" t="str">
            <v xml:space="preserve"> </v>
          </cell>
          <cell r="L249">
            <v>0</v>
          </cell>
        </row>
        <row r="250">
          <cell r="A250" t="str">
            <v>571000</v>
          </cell>
          <cell r="B250">
            <v>71000</v>
          </cell>
          <cell r="C250" t="str">
            <v>Fornecimento e aplicação de aço CA-50 - diâmetro &gt; ou = 1/2"</v>
          </cell>
          <cell r="D250" t="str">
            <v>Contrato</v>
          </cell>
          <cell r="E250" t="str">
            <v>kg</v>
          </cell>
          <cell r="F250">
            <v>4.87</v>
          </cell>
          <cell r="G250">
            <v>537634</v>
          </cell>
          <cell r="H250">
            <v>537634</v>
          </cell>
          <cell r="I250">
            <v>2618277.58</v>
          </cell>
          <cell r="J250">
            <v>2618277.58</v>
          </cell>
          <cell r="K250" t="str">
            <v xml:space="preserve"> </v>
          </cell>
          <cell r="L250">
            <v>0</v>
          </cell>
        </row>
        <row r="251">
          <cell r="A251" t="str">
            <v>581402</v>
          </cell>
          <cell r="B251">
            <v>81402</v>
          </cell>
          <cell r="C251" t="str">
            <v>Forma comum, exclusive cimbramento</v>
          </cell>
          <cell r="D251" t="str">
            <v>Contrato</v>
          </cell>
          <cell r="E251" t="str">
            <v>m²</v>
          </cell>
          <cell r="F251">
            <v>32.54</v>
          </cell>
          <cell r="G251">
            <v>10114</v>
          </cell>
          <cell r="H251">
            <v>10114</v>
          </cell>
          <cell r="I251">
            <v>329109.56</v>
          </cell>
          <cell r="J251">
            <v>329109.56</v>
          </cell>
          <cell r="K251" t="str">
            <v xml:space="preserve"> </v>
          </cell>
          <cell r="L251">
            <v>0</v>
          </cell>
        </row>
        <row r="252">
          <cell r="A252" t="str">
            <v>581801</v>
          </cell>
          <cell r="B252">
            <v>81801</v>
          </cell>
          <cell r="C252" t="str">
            <v>Cimbramento metálico de altura maior que 3,00 m - fornecimento dos materiais</v>
          </cell>
          <cell r="D252" t="str">
            <v>Contrato</v>
          </cell>
          <cell r="E252" t="str">
            <v>m³xmês</v>
          </cell>
          <cell r="F252">
            <v>3.76</v>
          </cell>
          <cell r="G252">
            <v>88128</v>
          </cell>
          <cell r="H252">
            <v>88128</v>
          </cell>
          <cell r="I252">
            <v>331361.28000000003</v>
          </cell>
          <cell r="J252">
            <v>331361.28000000003</v>
          </cell>
          <cell r="K252" t="str">
            <v xml:space="preserve"> </v>
          </cell>
          <cell r="L252">
            <v>0</v>
          </cell>
        </row>
        <row r="253">
          <cell r="A253" t="str">
            <v>581802</v>
          </cell>
          <cell r="B253">
            <v>81802</v>
          </cell>
          <cell r="C253" t="str">
            <v>Cimbramento metálico de altura maior que 3,00 m, montagem e posterior desmontagem, inclusive o transporte dos materiais</v>
          </cell>
          <cell r="D253" t="str">
            <v>Contrato</v>
          </cell>
          <cell r="E253" t="str">
            <v>m³</v>
          </cell>
          <cell r="F253">
            <v>13.21</v>
          </cell>
          <cell r="G253">
            <v>22032</v>
          </cell>
          <cell r="H253">
            <v>22032</v>
          </cell>
          <cell r="I253">
            <v>291042.71999999997</v>
          </cell>
          <cell r="J253">
            <v>291042.71999999997</v>
          </cell>
          <cell r="K253" t="str">
            <v xml:space="preserve"> </v>
          </cell>
          <cell r="L253">
            <v>0</v>
          </cell>
        </row>
        <row r="254">
          <cell r="A254" t="str">
            <v>582800</v>
          </cell>
          <cell r="B254">
            <v>82800</v>
          </cell>
          <cell r="C254" t="str">
            <v>Fornecimento e aplicação de concreto usinado fck=30,0 Mpa - bombeado</v>
          </cell>
          <cell r="D254" t="str">
            <v>Contrato</v>
          </cell>
          <cell r="E254" t="str">
            <v>m³</v>
          </cell>
          <cell r="F254">
            <v>353.25</v>
          </cell>
          <cell r="G254">
            <v>6401</v>
          </cell>
          <cell r="H254">
            <v>6401</v>
          </cell>
          <cell r="I254">
            <v>2261153.25</v>
          </cell>
          <cell r="J254">
            <v>2261153.25</v>
          </cell>
          <cell r="K254" t="str">
            <v xml:space="preserve"> </v>
          </cell>
          <cell r="L254">
            <v>0</v>
          </cell>
        </row>
        <row r="255">
          <cell r="A255" t="str">
            <v>5PET 07</v>
          </cell>
          <cell r="B255" t="str">
            <v>PET 07</v>
          </cell>
          <cell r="C255" t="str">
            <v>Escavação de rocha em região confinada, com emprego de explosivos ( fogo cuidadoso, controlado e monitorado), inclusive escavação para retirada da rocha fragmentada e carregamento em caminhão.</v>
          </cell>
          <cell r="D255" t="str">
            <v>Contrato</v>
          </cell>
          <cell r="E255" t="str">
            <v>m³</v>
          </cell>
          <cell r="F255">
            <v>175.29</v>
          </cell>
          <cell r="G255">
            <v>33091</v>
          </cell>
          <cell r="H255">
            <v>33091</v>
          </cell>
          <cell r="I255">
            <v>5800521.3899999997</v>
          </cell>
          <cell r="J255">
            <v>5800521.3899999997</v>
          </cell>
          <cell r="K255" t="str">
            <v xml:space="preserve"> </v>
          </cell>
          <cell r="L255">
            <v>0</v>
          </cell>
        </row>
        <row r="256">
          <cell r="A256" t="str">
            <v>5PET 08</v>
          </cell>
          <cell r="B256" t="str">
            <v>PET 08</v>
          </cell>
          <cell r="C256" t="str">
            <v>Transporte de rocha por caminhão basculante</v>
          </cell>
          <cell r="D256" t="str">
            <v>Contrato</v>
          </cell>
          <cell r="E256" t="str">
            <v>m³xkm</v>
          </cell>
          <cell r="F256">
            <v>2.4500000000000002</v>
          </cell>
          <cell r="G256">
            <v>1456004</v>
          </cell>
          <cell r="H256">
            <v>661820</v>
          </cell>
          <cell r="I256">
            <v>3567209.8</v>
          </cell>
          <cell r="J256">
            <v>1621459</v>
          </cell>
          <cell r="K256">
            <v>-1945750.7999999998</v>
          </cell>
          <cell r="L256">
            <v>0</v>
          </cell>
        </row>
        <row r="257">
          <cell r="A257" t="str">
            <v>5PET 34</v>
          </cell>
          <cell r="B257" t="str">
            <v>PET 34</v>
          </cell>
          <cell r="C257" t="str">
            <v>Descarga de resíduos sólidos da construção civil e/ou inertes em bota-fora licenciado.</v>
          </cell>
          <cell r="D257" t="str">
            <v>Contrato</v>
          </cell>
          <cell r="E257" t="str">
            <v>m³</v>
          </cell>
          <cell r="F257">
            <v>20.48</v>
          </cell>
          <cell r="G257">
            <v>52415</v>
          </cell>
          <cell r="H257">
            <v>33091</v>
          </cell>
          <cell r="I257">
            <v>1073459.2</v>
          </cell>
          <cell r="J257">
            <v>677703.68000000005</v>
          </cell>
          <cell r="K257">
            <v>-395755.5199999999</v>
          </cell>
          <cell r="L257">
            <v>0</v>
          </cell>
        </row>
        <row r="258">
          <cell r="A258" t="str">
            <v>5PET 35</v>
          </cell>
          <cell r="B258" t="str">
            <v>PET 35</v>
          </cell>
          <cell r="C258" t="str">
            <v>Disposição final de resíduos classe II A - não inerte, em aterro sanitário</v>
          </cell>
          <cell r="D258" t="str">
            <v>Contrato</v>
          </cell>
          <cell r="E258" t="str">
            <v>m³</v>
          </cell>
          <cell r="F258">
            <v>123.92</v>
          </cell>
          <cell r="G258">
            <v>0</v>
          </cell>
          <cell r="H258">
            <v>13284.7</v>
          </cell>
          <cell r="I258">
            <v>0</v>
          </cell>
          <cell r="J258">
            <v>1646240.02</v>
          </cell>
          <cell r="K258" t="str">
            <v xml:space="preserve"> </v>
          </cell>
          <cell r="L258">
            <v>1646240.02</v>
          </cell>
        </row>
        <row r="259">
          <cell r="A259" t="str">
            <v>5</v>
          </cell>
          <cell r="H259">
            <v>0</v>
          </cell>
        </row>
        <row r="260">
          <cell r="A260" t="str">
            <v>66</v>
          </cell>
          <cell r="B260">
            <v>6</v>
          </cell>
          <cell r="C260" t="str">
            <v>MUROS DE CONTENÇÃO</v>
          </cell>
          <cell r="I260">
            <v>4231298.57</v>
          </cell>
          <cell r="J260">
            <v>4923527.2</v>
          </cell>
          <cell r="K260">
            <v>-1524485.0699999998</v>
          </cell>
          <cell r="L260">
            <v>2216713.7000000002</v>
          </cell>
        </row>
        <row r="261">
          <cell r="A261" t="str">
            <v>643100</v>
          </cell>
          <cell r="B261">
            <v>43100</v>
          </cell>
          <cell r="C261" t="str">
            <v>Fornec.terra, incluindo escav., carga e transp. até a dist. média de 1,00 Km, medido no aterro compactado</v>
          </cell>
          <cell r="D261" t="str">
            <v>Contrato</v>
          </cell>
          <cell r="E261" t="str">
            <v>m³</v>
          </cell>
          <cell r="F261">
            <v>11.11</v>
          </cell>
          <cell r="G261">
            <v>8461</v>
          </cell>
          <cell r="H261">
            <v>8461</v>
          </cell>
          <cell r="I261">
            <v>94001.71</v>
          </cell>
          <cell r="J261">
            <v>94001.71</v>
          </cell>
          <cell r="K261" t="str">
            <v xml:space="preserve"> </v>
          </cell>
          <cell r="L261">
            <v>0</v>
          </cell>
        </row>
        <row r="262">
          <cell r="A262" t="str">
            <v>643200</v>
          </cell>
          <cell r="B262">
            <v>43200</v>
          </cell>
          <cell r="C262" t="str">
            <v>Compactação de terra, medida no aterro</v>
          </cell>
          <cell r="D262" t="str">
            <v>Contrato</v>
          </cell>
          <cell r="E262" t="str">
            <v>m³</v>
          </cell>
          <cell r="F262">
            <v>3.25</v>
          </cell>
          <cell r="G262">
            <v>8461</v>
          </cell>
          <cell r="H262">
            <v>8461</v>
          </cell>
          <cell r="I262">
            <v>27498.25</v>
          </cell>
          <cell r="J262">
            <v>27498.25</v>
          </cell>
          <cell r="K262" t="str">
            <v xml:space="preserve"> </v>
          </cell>
          <cell r="L262">
            <v>0</v>
          </cell>
        </row>
        <row r="263">
          <cell r="A263" t="str">
            <v>646000</v>
          </cell>
          <cell r="B263">
            <v>46000</v>
          </cell>
          <cell r="C263" t="str">
            <v>Remoção de terra além do 1º Km</v>
          </cell>
          <cell r="D263" t="str">
            <v>Contrato</v>
          </cell>
          <cell r="E263" t="str">
            <v>m³ x km</v>
          </cell>
          <cell r="F263">
            <v>1.01</v>
          </cell>
          <cell r="G263">
            <v>384679</v>
          </cell>
          <cell r="H263">
            <v>338440</v>
          </cell>
          <cell r="I263">
            <v>388525.79</v>
          </cell>
          <cell r="J263">
            <v>341824.4</v>
          </cell>
          <cell r="K263">
            <v>-46701.389999999956</v>
          </cell>
          <cell r="L263">
            <v>0</v>
          </cell>
        </row>
        <row r="264">
          <cell r="A264" t="str">
            <v>6PET 34</v>
          </cell>
          <cell r="B264" t="str">
            <v>PET 34</v>
          </cell>
          <cell r="C264" t="str">
            <v>Descarga de resíduos sólidos da construção civil e/ou inertes em bota-fora licenciado.</v>
          </cell>
          <cell r="D264" t="str">
            <v>Contrato</v>
          </cell>
          <cell r="E264" t="str">
            <v>m³</v>
          </cell>
          <cell r="F264">
            <v>20.48</v>
          </cell>
          <cell r="G264">
            <v>474</v>
          </cell>
          <cell r="H264">
            <v>0</v>
          </cell>
          <cell r="I264">
            <v>9707.52</v>
          </cell>
          <cell r="J264">
            <v>0</v>
          </cell>
          <cell r="K264">
            <v>-9707.52</v>
          </cell>
          <cell r="L264">
            <v>0</v>
          </cell>
        </row>
        <row r="265">
          <cell r="A265" t="str">
            <v>660600</v>
          </cell>
          <cell r="B265">
            <v>60600</v>
          </cell>
          <cell r="C265" t="str">
            <v>Lastro de concreto fck = 10 MPa</v>
          </cell>
          <cell r="D265" t="str">
            <v>Contrato</v>
          </cell>
          <cell r="E265" t="str">
            <v>m³</v>
          </cell>
          <cell r="F265">
            <v>265.97000000000003</v>
          </cell>
          <cell r="G265">
            <v>150</v>
          </cell>
          <cell r="H265">
            <v>153.19999999999999</v>
          </cell>
          <cell r="I265">
            <v>39895.5</v>
          </cell>
          <cell r="J265">
            <v>40746.6</v>
          </cell>
          <cell r="K265" t="str">
            <v xml:space="preserve"> </v>
          </cell>
          <cell r="L265">
            <v>851.09999999999854</v>
          </cell>
        </row>
        <row r="266">
          <cell r="A266" t="str">
            <v>662400</v>
          </cell>
          <cell r="B266">
            <v>62400</v>
          </cell>
          <cell r="C266" t="str">
            <v>Dreno de brita</v>
          </cell>
          <cell r="D266" t="str">
            <v>Contrato</v>
          </cell>
          <cell r="E266" t="str">
            <v>m³</v>
          </cell>
          <cell r="F266">
            <v>100.19</v>
          </cell>
          <cell r="G266">
            <v>4</v>
          </cell>
          <cell r="H266">
            <v>4</v>
          </cell>
          <cell r="I266">
            <v>400.76</v>
          </cell>
          <cell r="J266">
            <v>400.76</v>
          </cell>
          <cell r="K266" t="str">
            <v xml:space="preserve"> </v>
          </cell>
          <cell r="L266">
            <v>0</v>
          </cell>
        </row>
        <row r="267">
          <cell r="A267" t="str">
            <v>662500</v>
          </cell>
          <cell r="B267">
            <v>62500</v>
          </cell>
          <cell r="C267" t="str">
            <v>Dreno de areia</v>
          </cell>
          <cell r="D267" t="str">
            <v>Contrato</v>
          </cell>
          <cell r="E267" t="str">
            <v>m³</v>
          </cell>
          <cell r="F267">
            <v>107.78</v>
          </cell>
          <cell r="G267">
            <v>581</v>
          </cell>
          <cell r="H267">
            <v>581</v>
          </cell>
          <cell r="I267">
            <v>62620.18</v>
          </cell>
          <cell r="J267">
            <v>62620.18</v>
          </cell>
          <cell r="K267" t="str">
            <v xml:space="preserve"> </v>
          </cell>
          <cell r="L267">
            <v>0</v>
          </cell>
        </row>
        <row r="268">
          <cell r="A268" t="str">
            <v>666901</v>
          </cell>
          <cell r="B268">
            <v>66901</v>
          </cell>
          <cell r="C268" t="str">
            <v>Fornecimento e colocação de manta geotêxtil com resistência à tração longitudinal de 7KN/m e tração transversal de 6 kn/m</v>
          </cell>
          <cell r="D268" t="str">
            <v>Contrato</v>
          </cell>
          <cell r="E268" t="str">
            <v>m²</v>
          </cell>
          <cell r="F268">
            <v>2.16</v>
          </cell>
          <cell r="G268">
            <v>98</v>
          </cell>
          <cell r="H268">
            <v>146.04</v>
          </cell>
          <cell r="I268">
            <v>211.68</v>
          </cell>
          <cell r="J268">
            <v>315.44</v>
          </cell>
          <cell r="K268" t="str">
            <v xml:space="preserve"> </v>
          </cell>
          <cell r="L268">
            <v>103.75999999999999</v>
          </cell>
        </row>
        <row r="269">
          <cell r="A269" t="str">
            <v>670900</v>
          </cell>
          <cell r="B269">
            <v>70900</v>
          </cell>
          <cell r="C269" t="str">
            <v>Fornecimento e aplicação de aço CA-50 - diâmetro &lt; 1/2"</v>
          </cell>
          <cell r="D269" t="str">
            <v>Contrato</v>
          </cell>
          <cell r="E269" t="str">
            <v>kg</v>
          </cell>
          <cell r="F269">
            <v>4.96</v>
          </cell>
          <cell r="G269">
            <v>82152</v>
          </cell>
          <cell r="H269">
            <v>83816</v>
          </cell>
          <cell r="I269">
            <v>407473.91999999998</v>
          </cell>
          <cell r="J269">
            <v>415727.35999999999</v>
          </cell>
          <cell r="K269" t="str">
            <v xml:space="preserve"> </v>
          </cell>
          <cell r="L269">
            <v>8253.4400000000023</v>
          </cell>
        </row>
        <row r="270">
          <cell r="A270" t="str">
            <v>671000</v>
          </cell>
          <cell r="B270">
            <v>71000</v>
          </cell>
          <cell r="C270" t="str">
            <v>Fornecimento e aplicação de aço CA-50 - diâmetro &gt; ou = 1/2"</v>
          </cell>
          <cell r="D270" t="str">
            <v>Contrato</v>
          </cell>
          <cell r="E270" t="str">
            <v>kg</v>
          </cell>
          <cell r="F270">
            <v>4.87</v>
          </cell>
          <cell r="G270">
            <v>191688</v>
          </cell>
          <cell r="H270">
            <v>221996</v>
          </cell>
          <cell r="I270">
            <v>933520.56</v>
          </cell>
          <cell r="J270">
            <v>1081120.52</v>
          </cell>
          <cell r="K270" t="str">
            <v xml:space="preserve"> </v>
          </cell>
          <cell r="L270">
            <v>147599.95999999996</v>
          </cell>
        </row>
        <row r="271">
          <cell r="A271" t="str">
            <v>671900</v>
          </cell>
          <cell r="B271">
            <v>71900</v>
          </cell>
          <cell r="C271" t="str">
            <v>Barbacans de tubos de PVC - diâmetro 4"</v>
          </cell>
          <cell r="D271" t="str">
            <v>Contrato</v>
          </cell>
          <cell r="E271" t="str">
            <v>un</v>
          </cell>
          <cell r="F271">
            <v>17.62</v>
          </cell>
          <cell r="G271">
            <v>677</v>
          </cell>
          <cell r="H271">
            <v>765</v>
          </cell>
          <cell r="I271">
            <v>11928.74</v>
          </cell>
          <cell r="J271">
            <v>13479.3</v>
          </cell>
          <cell r="K271" t="str">
            <v xml:space="preserve"> </v>
          </cell>
          <cell r="L271">
            <v>1550.5599999999995</v>
          </cell>
        </row>
        <row r="272">
          <cell r="A272" t="str">
            <v>681501</v>
          </cell>
          <cell r="B272">
            <v>81501</v>
          </cell>
          <cell r="C272" t="str">
            <v>Forma para concreto aparente, inclusive cimbramento de altura até 3,00 m</v>
          </cell>
          <cell r="D272" t="str">
            <v>Contrato</v>
          </cell>
          <cell r="E272" t="str">
            <v>m²</v>
          </cell>
          <cell r="F272">
            <v>44.39</v>
          </cell>
          <cell r="G272">
            <v>12037</v>
          </cell>
          <cell r="H272">
            <v>3972.21</v>
          </cell>
          <cell r="I272">
            <v>534322.43000000005</v>
          </cell>
          <cell r="J272">
            <v>176326.39999999999</v>
          </cell>
          <cell r="K272">
            <v>-357996.03</v>
          </cell>
          <cell r="L272">
            <v>0</v>
          </cell>
        </row>
        <row r="273">
          <cell r="A273" t="str">
            <v>682800</v>
          </cell>
          <cell r="B273">
            <v>82800</v>
          </cell>
          <cell r="C273" t="str">
            <v>Fornecimento e aplicação de concreto usinado fck=30,0 Mpa - bombeado</v>
          </cell>
          <cell r="D273" t="str">
            <v>Contrato</v>
          </cell>
          <cell r="E273" t="str">
            <v>m³</v>
          </cell>
          <cell r="F273">
            <v>353.25</v>
          </cell>
          <cell r="G273">
            <v>2739</v>
          </cell>
          <cell r="H273">
            <v>1001.51</v>
          </cell>
          <cell r="I273">
            <v>967551.75</v>
          </cell>
          <cell r="J273">
            <v>353783.4</v>
          </cell>
          <cell r="K273">
            <v>-613768.35</v>
          </cell>
          <cell r="L273">
            <v>0</v>
          </cell>
        </row>
        <row r="274">
          <cell r="A274" t="str">
            <v>684100</v>
          </cell>
          <cell r="B274">
            <v>84100</v>
          </cell>
          <cell r="C274" t="str">
            <v>Impermeabilização de concreto em contato com a terra</v>
          </cell>
          <cell r="D274" t="str">
            <v>Contrato</v>
          </cell>
          <cell r="E274" t="str">
            <v>m²</v>
          </cell>
          <cell r="F274">
            <v>35.74</v>
          </cell>
          <cell r="G274">
            <v>7200</v>
          </cell>
          <cell r="H274">
            <v>7809.45</v>
          </cell>
          <cell r="I274">
            <v>257328</v>
          </cell>
          <cell r="J274">
            <v>279109.74</v>
          </cell>
          <cell r="K274" t="str">
            <v xml:space="preserve"> </v>
          </cell>
          <cell r="L274">
            <v>21781.739999999991</v>
          </cell>
        </row>
        <row r="275">
          <cell r="A275" t="str">
            <v>6PET 02</v>
          </cell>
          <cell r="B275" t="str">
            <v>PET 02</v>
          </cell>
          <cell r="C275" t="str">
            <v>Concreto usinado para parede diafragma, estacão ou estaca hélice, consumo 400kg de cimento/m3, brita 1, slump 20±2cm, bombeado.</v>
          </cell>
          <cell r="D275" t="str">
            <v>Contrato</v>
          </cell>
          <cell r="E275" t="str">
            <v>m³</v>
          </cell>
          <cell r="F275">
            <v>360.39</v>
          </cell>
          <cell r="G275">
            <v>474</v>
          </cell>
          <cell r="H275">
            <v>0</v>
          </cell>
          <cell r="I275">
            <v>170824.86</v>
          </cell>
          <cell r="J275">
            <v>0</v>
          </cell>
          <cell r="K275">
            <v>-170824.86</v>
          </cell>
          <cell r="L275">
            <v>0</v>
          </cell>
        </row>
        <row r="276">
          <cell r="A276" t="str">
            <v>6PET 03</v>
          </cell>
          <cell r="B276" t="str">
            <v>PET 03</v>
          </cell>
          <cell r="C276" t="str">
            <v>Fornecimento, corte, dobra e montagem de aço CA-50 (gaiolas), para parede diafragma e estacão</v>
          </cell>
          <cell r="D276" t="str">
            <v>Contrato</v>
          </cell>
          <cell r="E276" t="str">
            <v>kg</v>
          </cell>
          <cell r="F276">
            <v>5.73</v>
          </cell>
          <cell r="G276">
            <v>56804</v>
          </cell>
          <cell r="H276">
            <v>0</v>
          </cell>
          <cell r="I276">
            <v>325486.92</v>
          </cell>
          <cell r="J276">
            <v>0</v>
          </cell>
          <cell r="K276">
            <v>-325486.92</v>
          </cell>
          <cell r="L276">
            <v>0</v>
          </cell>
        </row>
        <row r="277">
          <cell r="A277" t="str">
            <v>6PEC 102</v>
          </cell>
          <cell r="B277" t="str">
            <v>PEC 102</v>
          </cell>
          <cell r="C277" t="str">
            <v>Fornecimento de perfil de aço para escoramento provisório, com reaproveitamento</v>
          </cell>
          <cell r="D277" t="str">
            <v>Contrato</v>
          </cell>
          <cell r="E277" t="str">
            <v>Kg</v>
          </cell>
          <cell r="F277">
            <v>0.78</v>
          </cell>
          <cell r="G277">
            <v>0</v>
          </cell>
          <cell r="H277">
            <v>178524.71</v>
          </cell>
          <cell r="I277">
            <v>0</v>
          </cell>
          <cell r="J277">
            <v>139249.26999999999</v>
          </cell>
          <cell r="K277" t="str">
            <v xml:space="preserve"> </v>
          </cell>
          <cell r="L277">
            <v>139249.26999999999</v>
          </cell>
        </row>
        <row r="278">
          <cell r="A278" t="str">
            <v>6PEC 98</v>
          </cell>
          <cell r="B278" t="str">
            <v>PEC 98</v>
          </cell>
          <cell r="C278" t="str">
            <v>Fornecimento e colocação de pranchões de madeira para escoramento, com reaproveitamento</v>
          </cell>
          <cell r="D278" t="str">
            <v>Contrato</v>
          </cell>
          <cell r="E278" t="str">
            <v>m³</v>
          </cell>
          <cell r="F278">
            <v>1000.06</v>
          </cell>
          <cell r="G278">
            <v>0</v>
          </cell>
          <cell r="H278">
            <v>36.79</v>
          </cell>
          <cell r="I278">
            <v>0</v>
          </cell>
          <cell r="J278">
            <v>36792.199999999997</v>
          </cell>
          <cell r="K278" t="str">
            <v xml:space="preserve"> </v>
          </cell>
          <cell r="L278">
            <v>36792.199999999997</v>
          </cell>
        </row>
        <row r="279">
          <cell r="A279" t="str">
            <v>6PEC 99</v>
          </cell>
          <cell r="B279" t="str">
            <v>PEC 99</v>
          </cell>
          <cell r="C279" t="str">
            <v>Retirada de pranchões de madeira de escoramento</v>
          </cell>
          <cell r="D279" t="str">
            <v>Contrato</v>
          </cell>
          <cell r="E279" t="str">
            <v>m³</v>
          </cell>
          <cell r="F279">
            <v>331.62</v>
          </cell>
          <cell r="G279">
            <v>0</v>
          </cell>
          <cell r="H279">
            <v>36.79</v>
          </cell>
          <cell r="I279">
            <v>0</v>
          </cell>
          <cell r="J279">
            <v>12200.29</v>
          </cell>
          <cell r="K279" t="str">
            <v xml:space="preserve"> </v>
          </cell>
          <cell r="L279">
            <v>12200.29</v>
          </cell>
        </row>
        <row r="280">
          <cell r="A280" t="str">
            <v>6PEC 96</v>
          </cell>
          <cell r="B280" t="str">
            <v>PEC 96</v>
          </cell>
          <cell r="C280" t="str">
            <v>Fornecimento e colocação de aço de protensão CP - 190 RB - 6 Ø = 1/2" incluindo bainha, protenção e injeção</v>
          </cell>
          <cell r="D280" t="str">
            <v>Contrato</v>
          </cell>
          <cell r="E280" t="str">
            <v>kg</v>
          </cell>
          <cell r="F280">
            <v>15.64</v>
          </cell>
          <cell r="G280">
            <v>0</v>
          </cell>
          <cell r="H280">
            <v>28163</v>
          </cell>
          <cell r="I280">
            <v>0</v>
          </cell>
          <cell r="J280">
            <v>440469.32</v>
          </cell>
          <cell r="K280" t="str">
            <v xml:space="preserve"> </v>
          </cell>
          <cell r="L280">
            <v>440469.32</v>
          </cell>
        </row>
        <row r="281">
          <cell r="A281" t="str">
            <v>6PEC 97</v>
          </cell>
          <cell r="B281" t="str">
            <v>PEC 97</v>
          </cell>
          <cell r="C281" t="str">
            <v>Ancoragem ativa série V - 6 Ø = 1/2"</v>
          </cell>
          <cell r="D281" t="str">
            <v>Contrato</v>
          </cell>
          <cell r="E281" t="str">
            <v>un</v>
          </cell>
          <cell r="F281">
            <v>521.22</v>
          </cell>
          <cell r="G281">
            <v>0</v>
          </cell>
          <cell r="H281">
            <v>289</v>
          </cell>
          <cell r="I281">
            <v>0</v>
          </cell>
          <cell r="J281">
            <v>150632.57999999999</v>
          </cell>
          <cell r="K281" t="str">
            <v xml:space="preserve"> </v>
          </cell>
          <cell r="L281">
            <v>150632.57999999999</v>
          </cell>
        </row>
        <row r="282">
          <cell r="A282" t="str">
            <v>6PEC 107</v>
          </cell>
          <cell r="B282" t="str">
            <v>PEC 107</v>
          </cell>
          <cell r="C282" t="str">
            <v>Fornecimento, preparo e aplicação de concreto  projetado, medido no projeto - FCK = 30MPA -  Em obras de contenção.</v>
          </cell>
          <cell r="D282" t="str">
            <v>Contrato</v>
          </cell>
          <cell r="E282" t="str">
            <v>m³</v>
          </cell>
          <cell r="F282">
            <v>465.1</v>
          </cell>
          <cell r="G282">
            <v>0</v>
          </cell>
          <cell r="H282">
            <v>477.65</v>
          </cell>
          <cell r="I282">
            <v>0</v>
          </cell>
          <cell r="J282">
            <v>222155.01</v>
          </cell>
          <cell r="K282" t="str">
            <v xml:space="preserve"> </v>
          </cell>
          <cell r="L282">
            <v>222155.01</v>
          </cell>
        </row>
        <row r="283">
          <cell r="A283" t="str">
            <v>6PEC 108</v>
          </cell>
          <cell r="B283" t="str">
            <v>PEC 108</v>
          </cell>
          <cell r="C283" t="str">
            <v>Calda de cimento para injeção - fornecimento, preparação e aplicação</v>
          </cell>
          <cell r="D283" t="str">
            <v>Contrato</v>
          </cell>
          <cell r="E283" t="str">
            <v>l</v>
          </cell>
          <cell r="F283">
            <v>0.76</v>
          </cell>
          <cell r="G283">
            <v>0</v>
          </cell>
          <cell r="H283">
            <v>316170.8</v>
          </cell>
          <cell r="I283">
            <v>0</v>
          </cell>
          <cell r="J283">
            <v>240289.8</v>
          </cell>
          <cell r="K283" t="str">
            <v xml:space="preserve"> </v>
          </cell>
          <cell r="L283">
            <v>240289.8</v>
          </cell>
        </row>
        <row r="284">
          <cell r="A284" t="str">
            <v>620311</v>
          </cell>
          <cell r="B284">
            <v>20311</v>
          </cell>
          <cell r="C284" t="str">
            <v>Perfuração em solo ou rochas decompostas HX</v>
          </cell>
          <cell r="D284" t="str">
            <v>Contrato</v>
          </cell>
          <cell r="E284" t="str">
            <v>m</v>
          </cell>
          <cell r="F284">
            <v>88.36</v>
          </cell>
          <cell r="G284">
            <v>0</v>
          </cell>
          <cell r="H284">
            <v>6776</v>
          </cell>
          <cell r="I284">
            <v>0</v>
          </cell>
          <cell r="J284">
            <v>598727.36</v>
          </cell>
          <cell r="K284" t="str">
            <v xml:space="preserve"> </v>
          </cell>
          <cell r="L284">
            <v>598727.36</v>
          </cell>
        </row>
        <row r="285">
          <cell r="A285" t="str">
            <v>682300</v>
          </cell>
          <cell r="B285">
            <v>82300</v>
          </cell>
          <cell r="C285" t="str">
            <v>Fornecimento e aplicação de tela de aço</v>
          </cell>
          <cell r="D285" t="str">
            <v>Contrato</v>
          </cell>
          <cell r="E285" t="str">
            <v>kg</v>
          </cell>
          <cell r="F285">
            <v>5.64</v>
          </cell>
          <cell r="G285">
            <v>0</v>
          </cell>
          <cell r="H285">
            <v>12402.94</v>
          </cell>
          <cell r="I285">
            <v>0</v>
          </cell>
          <cell r="J285">
            <v>69952.58</v>
          </cell>
          <cell r="K285" t="str">
            <v xml:space="preserve"> </v>
          </cell>
          <cell r="L285">
            <v>69952.58</v>
          </cell>
        </row>
        <row r="286">
          <cell r="A286" t="str">
            <v>681802</v>
          </cell>
          <cell r="B286">
            <v>81802</v>
          </cell>
          <cell r="C286" t="str">
            <v>Cimbramento metálico de altura maior que 3,00 m, montagem e posterior desmontagem, inclusive o transporte dos materiais</v>
          </cell>
          <cell r="D286" t="str">
            <v>Contrato</v>
          </cell>
          <cell r="E286" t="str">
            <v>m³</v>
          </cell>
          <cell r="F286">
            <v>13.21</v>
          </cell>
          <cell r="G286">
            <v>0</v>
          </cell>
          <cell r="I286">
            <v>0</v>
          </cell>
          <cell r="J286">
            <v>0</v>
          </cell>
          <cell r="K286" t="str">
            <v xml:space="preserve"> </v>
          </cell>
          <cell r="L286">
            <v>0</v>
          </cell>
        </row>
        <row r="287">
          <cell r="A287" t="str">
            <v>664600</v>
          </cell>
          <cell r="B287">
            <v>64600</v>
          </cell>
          <cell r="C287" t="str">
            <v>Fornecimento e assentamento de canaleta (meio tubo) de concreto - diâmetro de 30cm</v>
          </cell>
          <cell r="D287" t="str">
            <v>Contrato</v>
          </cell>
          <cell r="E287" t="str">
            <v>m</v>
          </cell>
          <cell r="F287">
            <v>21.74</v>
          </cell>
          <cell r="G287">
            <v>0</v>
          </cell>
          <cell r="H287">
            <v>135</v>
          </cell>
          <cell r="I287">
            <v>0</v>
          </cell>
          <cell r="J287">
            <v>2934.9</v>
          </cell>
          <cell r="K287" t="str">
            <v xml:space="preserve"> </v>
          </cell>
          <cell r="L287">
            <v>2934.9</v>
          </cell>
        </row>
        <row r="288">
          <cell r="A288" t="str">
            <v>610426</v>
          </cell>
          <cell r="B288">
            <v>10426</v>
          </cell>
          <cell r="C288" t="str">
            <v>Tubo de PVC perfurado para drenagem - diâmetro 4" (100 MM)</v>
          </cell>
          <cell r="D288" t="str">
            <v>Contrato</v>
          </cell>
          <cell r="E288" t="str">
            <v>m</v>
          </cell>
          <cell r="F288">
            <v>19.239999999999998</v>
          </cell>
          <cell r="G288">
            <v>0</v>
          </cell>
          <cell r="H288">
            <v>606</v>
          </cell>
          <cell r="I288">
            <v>0</v>
          </cell>
          <cell r="J288">
            <v>11659.44</v>
          </cell>
          <cell r="K288" t="str">
            <v xml:space="preserve"> </v>
          </cell>
          <cell r="L288">
            <v>11659.44</v>
          </cell>
        </row>
        <row r="289">
          <cell r="A289" t="str">
            <v>6100101</v>
          </cell>
          <cell r="B289">
            <v>100101</v>
          </cell>
          <cell r="C289" t="str">
            <v>Andaimes metálicos - Fornecimento</v>
          </cell>
          <cell r="D289" t="str">
            <v>Contrato</v>
          </cell>
          <cell r="E289" t="str">
            <v>m³</v>
          </cell>
          <cell r="F289">
            <v>6.19</v>
          </cell>
          <cell r="G289">
            <v>0</v>
          </cell>
          <cell r="I289">
            <v>0</v>
          </cell>
          <cell r="J289">
            <v>0</v>
          </cell>
          <cell r="K289" t="str">
            <v xml:space="preserve"> </v>
          </cell>
          <cell r="L289">
            <v>0</v>
          </cell>
        </row>
        <row r="290">
          <cell r="A290" t="str">
            <v>6100102</v>
          </cell>
          <cell r="B290">
            <v>100102</v>
          </cell>
          <cell r="C290" t="str">
            <v>Andaimes metálicos - Montagem e desmontagem</v>
          </cell>
          <cell r="D290" t="str">
            <v>Contrato</v>
          </cell>
          <cell r="E290" t="str">
            <v>m³</v>
          </cell>
          <cell r="F290">
            <v>2.88</v>
          </cell>
          <cell r="G290">
            <v>0</v>
          </cell>
          <cell r="I290">
            <v>0</v>
          </cell>
          <cell r="J290">
            <v>0</v>
          </cell>
          <cell r="K290" t="str">
            <v xml:space="preserve"> </v>
          </cell>
          <cell r="L290">
            <v>0</v>
          </cell>
        </row>
        <row r="291">
          <cell r="A291" t="str">
            <v>6PEC 164</v>
          </cell>
          <cell r="B291" t="str">
            <v>PEC 164</v>
          </cell>
          <cell r="C291" t="str">
            <v>Fornecimento e colocação de aço de protensão CP - 190 RB - 6 Ø = 1/2" incluindo bainha, protenção e injeção</v>
          </cell>
          <cell r="D291" t="str">
            <v>Contrato</v>
          </cell>
          <cell r="E291" t="str">
            <v>kg</v>
          </cell>
          <cell r="F291">
            <v>13.17</v>
          </cell>
          <cell r="G291">
            <v>0</v>
          </cell>
          <cell r="H291">
            <v>8467</v>
          </cell>
          <cell r="I291">
            <v>0</v>
          </cell>
          <cell r="J291">
            <v>111510.39</v>
          </cell>
          <cell r="K291" t="str">
            <v xml:space="preserve"> </v>
          </cell>
          <cell r="L291">
            <v>111510.39</v>
          </cell>
        </row>
        <row r="292">
          <cell r="A292" t="str">
            <v>6</v>
          </cell>
          <cell r="H292">
            <v>0</v>
          </cell>
        </row>
        <row r="293">
          <cell r="A293" t="str">
            <v>77</v>
          </cell>
          <cell r="B293">
            <v>7</v>
          </cell>
          <cell r="C293" t="str">
            <v>REDE DE ESGOTO/REDE DE ÁGUA POTÁVEL</v>
          </cell>
          <cell r="I293">
            <v>1110957.5100000002</v>
          </cell>
          <cell r="J293">
            <v>1110957.5100000002</v>
          </cell>
          <cell r="K293">
            <v>0</v>
          </cell>
          <cell r="L293">
            <v>0</v>
          </cell>
        </row>
        <row r="294">
          <cell r="A294" t="str">
            <v>710502</v>
          </cell>
          <cell r="B294">
            <v>10502</v>
          </cell>
          <cell r="C294" t="str">
            <v>Tapume chapa compensada resinada 10 mm</v>
          </cell>
          <cell r="D294" t="str">
            <v>Edif</v>
          </cell>
          <cell r="E294" t="str">
            <v>m²</v>
          </cell>
          <cell r="F294">
            <v>35.799999999999997</v>
          </cell>
          <cell r="G294">
            <v>1915.2</v>
          </cell>
          <cell r="H294">
            <v>1915.2</v>
          </cell>
          <cell r="I294">
            <v>68564.160000000003</v>
          </cell>
          <cell r="J294">
            <v>68564.160000000003</v>
          </cell>
          <cell r="K294" t="str">
            <v xml:space="preserve"> </v>
          </cell>
          <cell r="L294">
            <v>0</v>
          </cell>
        </row>
        <row r="295">
          <cell r="A295" t="str">
            <v>740100</v>
          </cell>
          <cell r="B295">
            <v>40100</v>
          </cell>
          <cell r="C295" t="str">
            <v>Escavação manual para fundações e valas com profundidade média &lt; ou igual a 1,50 m</v>
          </cell>
          <cell r="D295" t="str">
            <v>Infra</v>
          </cell>
          <cell r="E295" t="str">
            <v>m³</v>
          </cell>
          <cell r="F295">
            <v>31.07</v>
          </cell>
          <cell r="G295">
            <v>830</v>
          </cell>
          <cell r="H295">
            <v>830</v>
          </cell>
          <cell r="I295">
            <v>25788.1</v>
          </cell>
          <cell r="J295">
            <v>25788.1</v>
          </cell>
          <cell r="K295" t="str">
            <v xml:space="preserve"> </v>
          </cell>
          <cell r="L295">
            <v>0</v>
          </cell>
        </row>
        <row r="296">
          <cell r="A296" t="str">
            <v>740400</v>
          </cell>
          <cell r="B296">
            <v>40400</v>
          </cell>
          <cell r="C296" t="str">
            <v>Escavação mecânica para fundações e valas com profundidade &lt; ou = a 4,00 m</v>
          </cell>
          <cell r="D296" t="str">
            <v>Infra</v>
          </cell>
          <cell r="E296" t="str">
            <v>m³</v>
          </cell>
          <cell r="F296">
            <v>6.99</v>
          </cell>
          <cell r="G296">
            <v>10380</v>
          </cell>
          <cell r="H296">
            <v>10380</v>
          </cell>
          <cell r="I296">
            <v>72556.2</v>
          </cell>
          <cell r="J296">
            <v>72556.2</v>
          </cell>
          <cell r="K296" t="str">
            <v xml:space="preserve"> </v>
          </cell>
          <cell r="L296">
            <v>0</v>
          </cell>
        </row>
        <row r="297">
          <cell r="A297" t="str">
            <v>740900</v>
          </cell>
          <cell r="B297">
            <v>40900</v>
          </cell>
          <cell r="C297" t="str">
            <v>Reenchimento de vala com compactação sem fornecimento de terra</v>
          </cell>
          <cell r="D297" t="str">
            <v>Infra</v>
          </cell>
          <cell r="E297" t="str">
            <v>m³</v>
          </cell>
          <cell r="F297">
            <v>6.33</v>
          </cell>
          <cell r="G297">
            <v>9903</v>
          </cell>
          <cell r="H297">
            <v>9903</v>
          </cell>
          <cell r="I297">
            <v>62685.99</v>
          </cell>
          <cell r="J297">
            <v>62685.99</v>
          </cell>
          <cell r="K297" t="str">
            <v xml:space="preserve"> </v>
          </cell>
          <cell r="L297">
            <v>0</v>
          </cell>
        </row>
        <row r="298">
          <cell r="A298" t="str">
            <v>741500</v>
          </cell>
          <cell r="B298">
            <v>41500</v>
          </cell>
          <cell r="C298" t="str">
            <v>Carga e remoção de terra até a distância média de 1,0 km</v>
          </cell>
          <cell r="D298" t="str">
            <v>Infra</v>
          </cell>
          <cell r="E298" t="str">
            <v>m³</v>
          </cell>
          <cell r="F298">
            <v>6.14</v>
          </cell>
          <cell r="G298">
            <v>1307</v>
          </cell>
          <cell r="H298">
            <v>1307</v>
          </cell>
          <cell r="I298">
            <v>8024.98</v>
          </cell>
          <cell r="J298">
            <v>8024.98</v>
          </cell>
          <cell r="K298" t="str">
            <v xml:space="preserve"> </v>
          </cell>
          <cell r="L298">
            <v>0</v>
          </cell>
        </row>
        <row r="299">
          <cell r="A299" t="str">
            <v>743500</v>
          </cell>
          <cell r="B299">
            <v>43500</v>
          </cell>
          <cell r="C299" t="str">
            <v>Apiloamento manual de cava de fundação</v>
          </cell>
          <cell r="D299" t="str">
            <v>Infra</v>
          </cell>
          <cell r="E299" t="str">
            <v>m²</v>
          </cell>
          <cell r="F299">
            <v>2.59</v>
          </cell>
          <cell r="G299">
            <v>6300</v>
          </cell>
          <cell r="H299">
            <v>6300</v>
          </cell>
          <cell r="I299">
            <v>16317</v>
          </cell>
          <cell r="J299">
            <v>16317</v>
          </cell>
          <cell r="K299" t="str">
            <v xml:space="preserve"> </v>
          </cell>
          <cell r="L299">
            <v>0</v>
          </cell>
        </row>
        <row r="300">
          <cell r="A300" t="str">
            <v>746000</v>
          </cell>
          <cell r="B300">
            <v>46000</v>
          </cell>
          <cell r="C300" t="str">
            <v>Remoção terra além do 1º Km</v>
          </cell>
          <cell r="D300" t="str">
            <v>Infra</v>
          </cell>
          <cell r="E300" t="str">
            <v>m³ x km</v>
          </cell>
          <cell r="F300">
            <v>1.01</v>
          </cell>
          <cell r="G300">
            <v>56985.200000000004</v>
          </cell>
          <cell r="H300">
            <v>56985.200000000004</v>
          </cell>
          <cell r="I300">
            <v>57555.05</v>
          </cell>
          <cell r="J300">
            <v>57555.05</v>
          </cell>
          <cell r="K300" t="str">
            <v xml:space="preserve"> </v>
          </cell>
          <cell r="L300">
            <v>0</v>
          </cell>
        </row>
        <row r="301">
          <cell r="A301" t="str">
            <v>7PET 34</v>
          </cell>
          <cell r="B301" t="str">
            <v>PET 34</v>
          </cell>
          <cell r="C301" t="str">
            <v>Descarga de resíduos sólidos da construção civil e/ou inertes em bota-fora licenciado.</v>
          </cell>
          <cell r="D301" t="str">
            <v>Novo</v>
          </cell>
          <cell r="E301" t="str">
            <v>m³</v>
          </cell>
          <cell r="F301">
            <v>20.48</v>
          </cell>
          <cell r="G301">
            <v>1764.45</v>
          </cell>
          <cell r="H301">
            <v>1764.45</v>
          </cell>
          <cell r="I301">
            <v>36135.93</v>
          </cell>
          <cell r="J301">
            <v>36135.93</v>
          </cell>
          <cell r="K301" t="str">
            <v xml:space="preserve"> </v>
          </cell>
          <cell r="L301">
            <v>0</v>
          </cell>
        </row>
        <row r="302">
          <cell r="A302" t="str">
            <v>761801</v>
          </cell>
          <cell r="B302">
            <v>61801</v>
          </cell>
          <cell r="C302" t="str">
            <v>Poço de visita tipo 1 - 1,40 x 1,40 x 1,40 m</v>
          </cell>
          <cell r="D302" t="str">
            <v>Infra</v>
          </cell>
          <cell r="E302" t="str">
            <v>un</v>
          </cell>
          <cell r="F302">
            <v>2388.77</v>
          </cell>
          <cell r="G302">
            <v>148</v>
          </cell>
          <cell r="H302">
            <v>148</v>
          </cell>
          <cell r="I302">
            <v>353537.96</v>
          </cell>
          <cell r="J302">
            <v>353537.96</v>
          </cell>
          <cell r="K302" t="str">
            <v xml:space="preserve"> </v>
          </cell>
          <cell r="L302">
            <v>0</v>
          </cell>
        </row>
        <row r="303">
          <cell r="A303" t="str">
            <v>766803</v>
          </cell>
          <cell r="B303">
            <v>66803</v>
          </cell>
          <cell r="C303" t="str">
            <v>Fornecimento e assentamento de tubo de pvc rígido,cor branca, para esgoto, juntas soldadas - Ø 100 mm (4")</v>
          </cell>
          <cell r="D303" t="str">
            <v>Infra</v>
          </cell>
          <cell r="E303" t="str">
            <v>m</v>
          </cell>
          <cell r="F303">
            <v>19.899999999999999</v>
          </cell>
          <cell r="G303">
            <v>1100</v>
          </cell>
          <cell r="H303">
            <v>1100</v>
          </cell>
          <cell r="I303">
            <v>21890</v>
          </cell>
          <cell r="J303">
            <v>21890</v>
          </cell>
          <cell r="K303" t="str">
            <v xml:space="preserve"> </v>
          </cell>
          <cell r="L303">
            <v>0</v>
          </cell>
        </row>
        <row r="304">
          <cell r="A304" t="str">
            <v>7100467</v>
          </cell>
          <cell r="B304">
            <v>100467</v>
          </cell>
          <cell r="C304" t="str">
            <v>Tubo de pvc rígido, soldável (linha água) - 75 mm (2 1/2")</v>
          </cell>
          <cell r="D304" t="str">
            <v>Edif</v>
          </cell>
          <cell r="E304" t="str">
            <v>m</v>
          </cell>
          <cell r="F304">
            <v>46.68</v>
          </cell>
          <cell r="G304">
            <v>673</v>
          </cell>
          <cell r="H304">
            <v>673</v>
          </cell>
          <cell r="I304">
            <v>31415.64</v>
          </cell>
          <cell r="J304">
            <v>31415.64</v>
          </cell>
          <cell r="K304" t="str">
            <v xml:space="preserve"> </v>
          </cell>
          <cell r="L304">
            <v>0</v>
          </cell>
        </row>
        <row r="305">
          <cell r="A305" t="str">
            <v>7100469</v>
          </cell>
          <cell r="B305">
            <v>100469</v>
          </cell>
          <cell r="C305" t="str">
            <v>Tubo de pvc rígido, soldável (linha água) - 110 mm (4")</v>
          </cell>
          <cell r="D305" t="str">
            <v>Edif</v>
          </cell>
          <cell r="E305" t="str">
            <v>m</v>
          </cell>
          <cell r="F305">
            <v>71.900000000000006</v>
          </cell>
          <cell r="G305">
            <v>163</v>
          </cell>
          <cell r="H305">
            <v>163</v>
          </cell>
          <cell r="I305">
            <v>11719.7</v>
          </cell>
          <cell r="J305">
            <v>11719.7</v>
          </cell>
          <cell r="K305" t="str">
            <v xml:space="preserve"> </v>
          </cell>
          <cell r="L305">
            <v>0</v>
          </cell>
        </row>
        <row r="306">
          <cell r="A306" t="str">
            <v>7100462</v>
          </cell>
          <cell r="B306">
            <v>100462</v>
          </cell>
          <cell r="C306" t="str">
            <v>Tubo de pvc rígido, soldável (linha água) - 25 mm (3/4")</v>
          </cell>
          <cell r="D306" t="str">
            <v>Edif</v>
          </cell>
          <cell r="E306" t="str">
            <v>m</v>
          </cell>
          <cell r="F306">
            <v>12.85</v>
          </cell>
          <cell r="G306">
            <v>264</v>
          </cell>
          <cell r="H306">
            <v>264</v>
          </cell>
          <cell r="I306">
            <v>3392.4</v>
          </cell>
          <cell r="J306">
            <v>3392.4</v>
          </cell>
          <cell r="K306" t="str">
            <v xml:space="preserve"> </v>
          </cell>
          <cell r="L306">
            <v>0</v>
          </cell>
        </row>
        <row r="307">
          <cell r="A307" t="str">
            <v>7PET 09</v>
          </cell>
          <cell r="B307" t="str">
            <v>PET 09</v>
          </cell>
          <cell r="C307" t="str">
            <v>Fornecimento e assentamento de tubo de PVC rígido cor marrom, JE, diâmetro 300 mm</v>
          </cell>
          <cell r="D307" t="str">
            <v>Novo</v>
          </cell>
          <cell r="E307" t="str">
            <v>m</v>
          </cell>
          <cell r="F307">
            <v>97.36</v>
          </cell>
          <cell r="G307">
            <v>740</v>
          </cell>
          <cell r="H307">
            <v>740</v>
          </cell>
          <cell r="I307">
            <v>72046.399999999994</v>
          </cell>
          <cell r="J307">
            <v>72046.399999999994</v>
          </cell>
          <cell r="K307" t="str">
            <v xml:space="preserve"> </v>
          </cell>
          <cell r="L307">
            <v>0</v>
          </cell>
        </row>
        <row r="308">
          <cell r="A308" t="str">
            <v>7PET 10</v>
          </cell>
          <cell r="B308" t="str">
            <v>PET 10</v>
          </cell>
          <cell r="C308" t="str">
            <v>Fornecimento e assentamento de tubo de PVC rígido cor marrom, JE, diâmetro 200 mm</v>
          </cell>
          <cell r="D308" t="str">
            <v>Novo</v>
          </cell>
          <cell r="E308" t="str">
            <v>m</v>
          </cell>
          <cell r="F308">
            <v>43.44</v>
          </cell>
          <cell r="G308">
            <v>6200</v>
          </cell>
          <cell r="H308">
            <v>6200</v>
          </cell>
          <cell r="I308">
            <v>269328</v>
          </cell>
          <cell r="J308">
            <v>269328</v>
          </cell>
          <cell r="K308" t="str">
            <v xml:space="preserve"> </v>
          </cell>
          <cell r="L308">
            <v>0</v>
          </cell>
        </row>
        <row r="309">
          <cell r="A309" t="str">
            <v>7</v>
          </cell>
          <cell r="H309">
            <v>0</v>
          </cell>
          <cell r="J309">
            <v>0</v>
          </cell>
        </row>
        <row r="310">
          <cell r="A310" t="str">
            <v>88</v>
          </cell>
          <cell r="B310">
            <v>8</v>
          </cell>
          <cell r="C310" t="str">
            <v>OAE - Entroncamento: Av. M' Boi Mirim x Novo Viário (1)</v>
          </cell>
          <cell r="I310">
            <v>12546081.010000004</v>
          </cell>
          <cell r="J310">
            <v>12581708.870000003</v>
          </cell>
          <cell r="K310">
            <v>-118790.99000000002</v>
          </cell>
          <cell r="L310">
            <v>154418.85000000003</v>
          </cell>
        </row>
        <row r="311">
          <cell r="A311" t="str">
            <v>8</v>
          </cell>
          <cell r="C311" t="str">
            <v>Muros do Encontro Viaduto 01</v>
          </cell>
          <cell r="H311">
            <v>0</v>
          </cell>
          <cell r="J311">
            <v>0</v>
          </cell>
        </row>
        <row r="312">
          <cell r="A312" t="str">
            <v>840100</v>
          </cell>
          <cell r="B312">
            <v>40100</v>
          </cell>
          <cell r="C312" t="str">
            <v>Escavação manual para fundações e valas com profundidade média menor ou igual à 1,50 m</v>
          </cell>
          <cell r="D312" t="str">
            <v>Infra</v>
          </cell>
          <cell r="E312" t="str">
            <v>m³</v>
          </cell>
          <cell r="F312">
            <v>31.07</v>
          </cell>
          <cell r="G312">
            <v>415</v>
          </cell>
          <cell r="H312">
            <v>415</v>
          </cell>
          <cell r="I312">
            <v>12894.05</v>
          </cell>
          <cell r="J312">
            <v>12894.05</v>
          </cell>
          <cell r="K312" t="str">
            <v xml:space="preserve"> </v>
          </cell>
          <cell r="L312">
            <v>0</v>
          </cell>
        </row>
        <row r="313">
          <cell r="A313" t="str">
            <v>840200</v>
          </cell>
          <cell r="B313">
            <v>40200</v>
          </cell>
          <cell r="C313" t="str">
            <v>Escavação manual para fundações e valas com profundidade média maior que 1,5 m e menor ou igual à 3,0 m</v>
          </cell>
          <cell r="D313" t="str">
            <v>Infra</v>
          </cell>
          <cell r="E313" t="str">
            <v>m³</v>
          </cell>
          <cell r="F313">
            <v>36.25</v>
          </cell>
          <cell r="G313">
            <v>517</v>
          </cell>
          <cell r="H313">
            <v>517</v>
          </cell>
          <cell r="I313">
            <v>18741.25</v>
          </cell>
          <cell r="J313">
            <v>18741.25</v>
          </cell>
          <cell r="K313" t="str">
            <v xml:space="preserve"> </v>
          </cell>
          <cell r="L313">
            <v>0</v>
          </cell>
        </row>
        <row r="314">
          <cell r="A314" t="str">
            <v>841100</v>
          </cell>
          <cell r="B314">
            <v>41100</v>
          </cell>
          <cell r="C314" t="str">
            <v>Escavação mecânica, carga e remoção de terra até a distância média de 1,0 km</v>
          </cell>
          <cell r="D314" t="str">
            <v>Infra</v>
          </cell>
          <cell r="E314" t="str">
            <v>m³</v>
          </cell>
          <cell r="F314">
            <v>9.02</v>
          </cell>
          <cell r="G314">
            <v>2053</v>
          </cell>
          <cell r="H314">
            <v>2053</v>
          </cell>
          <cell r="I314">
            <v>18518.060000000001</v>
          </cell>
          <cell r="J314">
            <v>18518.060000000001</v>
          </cell>
          <cell r="K314" t="str">
            <v xml:space="preserve"> </v>
          </cell>
          <cell r="L314">
            <v>0</v>
          </cell>
        </row>
        <row r="315">
          <cell r="A315" t="str">
            <v>841500</v>
          </cell>
          <cell r="B315">
            <v>41500</v>
          </cell>
          <cell r="C315" t="str">
            <v>Carga e remoção de terra até a distância média de 1,00 Km</v>
          </cell>
          <cell r="D315" t="str">
            <v>Contrato</v>
          </cell>
          <cell r="E315" t="str">
            <v>m³</v>
          </cell>
          <cell r="F315">
            <v>6.14</v>
          </cell>
          <cell r="G315">
            <v>0</v>
          </cell>
          <cell r="H315">
            <v>316.91000000000003</v>
          </cell>
          <cell r="I315">
            <v>0</v>
          </cell>
          <cell r="J315">
            <v>1945.82</v>
          </cell>
          <cell r="K315" t="str">
            <v xml:space="preserve"> </v>
          </cell>
          <cell r="L315">
            <v>1945.82</v>
          </cell>
        </row>
        <row r="316">
          <cell r="A316" t="str">
            <v>843100</v>
          </cell>
          <cell r="B316">
            <v>43100</v>
          </cell>
          <cell r="C316" t="str">
            <v>Fornecimento de terra, incluindo escavação, carga e transporte até a distância média de 1,0 km, medido no aterro compactado</v>
          </cell>
          <cell r="D316" t="str">
            <v>Infra</v>
          </cell>
          <cell r="E316" t="str">
            <v>m³</v>
          </cell>
          <cell r="F316">
            <v>11.11</v>
          </cell>
          <cell r="G316">
            <v>2633</v>
          </cell>
          <cell r="H316">
            <v>2633</v>
          </cell>
          <cell r="I316">
            <v>29252.63</v>
          </cell>
          <cell r="J316">
            <v>29252.63</v>
          </cell>
          <cell r="K316" t="str">
            <v xml:space="preserve"> </v>
          </cell>
          <cell r="L316">
            <v>0</v>
          </cell>
        </row>
        <row r="317">
          <cell r="A317" t="str">
            <v>843200</v>
          </cell>
          <cell r="B317">
            <v>43200</v>
          </cell>
          <cell r="C317" t="str">
            <v>Compactação de terra, medida no aterro</v>
          </cell>
          <cell r="D317" t="str">
            <v>Infra</v>
          </cell>
          <cell r="E317" t="str">
            <v>m³</v>
          </cell>
          <cell r="F317">
            <v>3.25</v>
          </cell>
          <cell r="G317">
            <v>2633</v>
          </cell>
          <cell r="H317">
            <v>0</v>
          </cell>
          <cell r="I317">
            <v>8557.25</v>
          </cell>
          <cell r="J317">
            <v>0</v>
          </cell>
          <cell r="K317">
            <v>-8557.25</v>
          </cell>
          <cell r="L317">
            <v>0</v>
          </cell>
        </row>
        <row r="318">
          <cell r="A318" t="str">
            <v>846000</v>
          </cell>
          <cell r="B318">
            <v>46000</v>
          </cell>
          <cell r="C318" t="str">
            <v>Remoção de terra além do 1º Km</v>
          </cell>
          <cell r="D318" t="str">
            <v>Infra</v>
          </cell>
          <cell r="E318" t="str">
            <v>m³ x km</v>
          </cell>
          <cell r="F318">
            <v>1.01</v>
          </cell>
          <cell r="G318">
            <v>279431</v>
          </cell>
          <cell r="H318">
            <v>279431</v>
          </cell>
          <cell r="I318">
            <v>282225.31</v>
          </cell>
          <cell r="J318">
            <v>282225.31</v>
          </cell>
          <cell r="K318" t="str">
            <v xml:space="preserve"> </v>
          </cell>
          <cell r="L318">
            <v>0</v>
          </cell>
        </row>
        <row r="319">
          <cell r="A319" t="str">
            <v>8PET 34</v>
          </cell>
          <cell r="B319" t="str">
            <v>PET 34</v>
          </cell>
          <cell r="C319" t="str">
            <v>Descarga de resíduos sólidos da construção civil e/ou inertes em bota-fora licenciado.</v>
          </cell>
          <cell r="D319" t="str">
            <v>Novo</v>
          </cell>
          <cell r="E319" t="str">
            <v>m³</v>
          </cell>
          <cell r="F319">
            <v>20.48</v>
          </cell>
          <cell r="G319">
            <v>3775</v>
          </cell>
          <cell r="H319">
            <v>3775</v>
          </cell>
          <cell r="I319">
            <v>77312</v>
          </cell>
          <cell r="J319">
            <v>77312</v>
          </cell>
          <cell r="K319" t="str">
            <v xml:space="preserve"> </v>
          </cell>
          <cell r="L319">
            <v>0</v>
          </cell>
        </row>
        <row r="320">
          <cell r="A320" t="str">
            <v>860600</v>
          </cell>
          <cell r="B320">
            <v>60600</v>
          </cell>
          <cell r="C320" t="str">
            <v>Lastro de concreto fck= 10 Mpa</v>
          </cell>
          <cell r="D320" t="str">
            <v>Infra</v>
          </cell>
          <cell r="E320" t="str">
            <v>m³</v>
          </cell>
          <cell r="F320">
            <v>265.97000000000003</v>
          </cell>
          <cell r="G320">
            <v>235</v>
          </cell>
          <cell r="H320">
            <v>235</v>
          </cell>
          <cell r="I320">
            <v>62502.95</v>
          </cell>
          <cell r="J320">
            <v>62502.95</v>
          </cell>
          <cell r="K320" t="str">
            <v xml:space="preserve"> </v>
          </cell>
          <cell r="L320">
            <v>0</v>
          </cell>
        </row>
        <row r="321">
          <cell r="A321" t="str">
            <v>881501</v>
          </cell>
          <cell r="B321">
            <v>81501</v>
          </cell>
          <cell r="C321" t="str">
            <v>Forma para concreto aparente, inclusive cimbramento de altura até 3 m</v>
          </cell>
          <cell r="D321" t="str">
            <v>Infra</v>
          </cell>
          <cell r="E321" t="str">
            <v>m²</v>
          </cell>
          <cell r="F321">
            <v>44.39</v>
          </cell>
          <cell r="G321">
            <v>9032</v>
          </cell>
          <cell r="H321">
            <v>9032</v>
          </cell>
          <cell r="I321">
            <v>400930.48</v>
          </cell>
          <cell r="J321">
            <v>400930.48</v>
          </cell>
          <cell r="K321" t="str">
            <v xml:space="preserve"> </v>
          </cell>
          <cell r="L321">
            <v>0</v>
          </cell>
        </row>
        <row r="322">
          <cell r="A322" t="str">
            <v>881600</v>
          </cell>
          <cell r="B322">
            <v>81600</v>
          </cell>
          <cell r="C322" t="str">
            <v>Forma interna não recuperável, inclusive cimbramento até 3,00 m</v>
          </cell>
          <cell r="D322" t="str">
            <v>Infra</v>
          </cell>
          <cell r="E322" t="str">
            <v>m²</v>
          </cell>
          <cell r="F322">
            <v>49.26</v>
          </cell>
          <cell r="G322">
            <v>1538</v>
          </cell>
          <cell r="H322">
            <v>1538</v>
          </cell>
          <cell r="I322">
            <v>75761.88</v>
          </cell>
          <cell r="J322">
            <v>75761.88</v>
          </cell>
          <cell r="K322" t="str">
            <v xml:space="preserve"> </v>
          </cell>
          <cell r="L322">
            <v>0</v>
          </cell>
        </row>
        <row r="323">
          <cell r="A323" t="str">
            <v>881801</v>
          </cell>
          <cell r="B323">
            <v>81801</v>
          </cell>
          <cell r="C323" t="str">
            <v>Cimbramento metálico de altura maior que 3,00 m - fornecimento dos materiais</v>
          </cell>
          <cell r="D323" t="str">
            <v>Infra</v>
          </cell>
          <cell r="E323" t="str">
            <v>m³xmês</v>
          </cell>
          <cell r="F323">
            <v>3.76</v>
          </cell>
          <cell r="G323">
            <v>22410</v>
          </cell>
          <cell r="H323">
            <v>22410</v>
          </cell>
          <cell r="I323">
            <v>84261.6</v>
          </cell>
          <cell r="J323">
            <v>84261.6</v>
          </cell>
          <cell r="K323" t="str">
            <v xml:space="preserve"> </v>
          </cell>
          <cell r="L323">
            <v>0</v>
          </cell>
        </row>
        <row r="324">
          <cell r="A324" t="str">
            <v>881802</v>
          </cell>
          <cell r="B324">
            <v>81802</v>
          </cell>
          <cell r="C324" t="str">
            <v>Cimbramento metálico de altura maior que 3,00 m, montagem e posterior desmontagem, inclusive o transporte dos materiais</v>
          </cell>
          <cell r="D324" t="str">
            <v>Infra</v>
          </cell>
          <cell r="E324" t="str">
            <v>m³</v>
          </cell>
          <cell r="F324">
            <v>13.21</v>
          </cell>
          <cell r="G324">
            <v>8115</v>
          </cell>
          <cell r="H324">
            <v>8115</v>
          </cell>
          <cell r="I324">
            <v>107199.15</v>
          </cell>
          <cell r="J324">
            <v>107199.15</v>
          </cell>
          <cell r="K324" t="str">
            <v xml:space="preserve"> </v>
          </cell>
          <cell r="L324">
            <v>0</v>
          </cell>
        </row>
        <row r="325">
          <cell r="A325" t="str">
            <v>882000</v>
          </cell>
          <cell r="B325">
            <v>82000</v>
          </cell>
          <cell r="C325" t="str">
            <v>Fornecimento e aplicação de aço CA-50 - Ø &lt; 1/2"</v>
          </cell>
          <cell r="D325" t="str">
            <v>Infra</v>
          </cell>
          <cell r="E325" t="str">
            <v>kg</v>
          </cell>
          <cell r="F325">
            <v>4.96</v>
          </cell>
          <cell r="G325">
            <v>151092</v>
          </cell>
          <cell r="H325">
            <v>151092</v>
          </cell>
          <cell r="I325">
            <v>749416.32</v>
          </cell>
          <cell r="J325">
            <v>749416.32</v>
          </cell>
          <cell r="K325" t="str">
            <v xml:space="preserve"> </v>
          </cell>
          <cell r="L325">
            <v>0</v>
          </cell>
        </row>
        <row r="326">
          <cell r="A326" t="str">
            <v>882100</v>
          </cell>
          <cell r="B326">
            <v>82100</v>
          </cell>
          <cell r="C326" t="str">
            <v>Fornecimento e aplicação de aço CA-50 - Ø &gt; ou = 1/2"</v>
          </cell>
          <cell r="D326" t="str">
            <v>Infra</v>
          </cell>
          <cell r="E326" t="str">
            <v>kg</v>
          </cell>
          <cell r="F326">
            <v>4.87</v>
          </cell>
          <cell r="G326">
            <v>352548</v>
          </cell>
          <cell r="H326">
            <v>352548</v>
          </cell>
          <cell r="I326">
            <v>1716908.76</v>
          </cell>
          <cell r="J326">
            <v>1716908.76</v>
          </cell>
          <cell r="K326" t="str">
            <v xml:space="preserve"> </v>
          </cell>
          <cell r="L326">
            <v>0</v>
          </cell>
        </row>
        <row r="327">
          <cell r="A327" t="str">
            <v>882700</v>
          </cell>
          <cell r="B327">
            <v>82700</v>
          </cell>
          <cell r="C327" t="str">
            <v>Fornecimento e aplicação de concreto usinado fck = 25 Mpa, bombeado</v>
          </cell>
          <cell r="D327" t="str">
            <v>Infra</v>
          </cell>
          <cell r="E327" t="str">
            <v>m³</v>
          </cell>
          <cell r="F327">
            <v>341.49</v>
          </cell>
          <cell r="G327">
            <v>1385</v>
          </cell>
          <cell r="H327">
            <v>1385</v>
          </cell>
          <cell r="I327">
            <v>472963.65</v>
          </cell>
          <cell r="J327">
            <v>472963.65</v>
          </cell>
          <cell r="K327" t="str">
            <v xml:space="preserve"> </v>
          </cell>
          <cell r="L327">
            <v>0</v>
          </cell>
        </row>
        <row r="328">
          <cell r="A328" t="str">
            <v>8PET 11</v>
          </cell>
          <cell r="B328" t="str">
            <v>PET 11</v>
          </cell>
          <cell r="C328" t="str">
            <v>Pavimento de concreto sobre obras de arte</v>
          </cell>
          <cell r="D328" t="str">
            <v>Novo</v>
          </cell>
          <cell r="E328" t="str">
            <v>m³</v>
          </cell>
          <cell r="F328">
            <v>556.85</v>
          </cell>
          <cell r="G328">
            <v>270</v>
          </cell>
          <cell r="H328">
            <v>270</v>
          </cell>
          <cell r="I328">
            <v>150349.5</v>
          </cell>
          <cell r="J328">
            <v>150349.5</v>
          </cell>
          <cell r="K328" t="str">
            <v xml:space="preserve"> </v>
          </cell>
          <cell r="L328">
            <v>0</v>
          </cell>
        </row>
        <row r="329">
          <cell r="A329" t="str">
            <v>8PET 12</v>
          </cell>
          <cell r="B329" t="str">
            <v>PET 12</v>
          </cell>
          <cell r="C329" t="str">
            <v>Fornecimento  e aplicação de concreto usinado FCK=40,0 MPA, brita 1, slump 10±2 cm, com aditivos, bombeado</v>
          </cell>
          <cell r="D329" t="str">
            <v>Novo</v>
          </cell>
          <cell r="E329" t="str">
            <v>m³</v>
          </cell>
          <cell r="F329">
            <v>497.88</v>
          </cell>
          <cell r="G329">
            <v>3318</v>
          </cell>
          <cell r="H329">
            <v>3318</v>
          </cell>
          <cell r="I329">
            <v>1651965.84</v>
          </cell>
          <cell r="J329">
            <v>1651965.84</v>
          </cell>
          <cell r="K329" t="str">
            <v xml:space="preserve"> </v>
          </cell>
          <cell r="L329">
            <v>0</v>
          </cell>
        </row>
        <row r="330">
          <cell r="A330" t="str">
            <v>8130115</v>
          </cell>
          <cell r="B330">
            <v>130115</v>
          </cell>
          <cell r="C330" t="str">
            <v>Estaca tipo raiz, 400mm, com perfuração em solo - 130t</v>
          </cell>
          <cell r="D330" t="str">
            <v>Infra</v>
          </cell>
          <cell r="E330" t="str">
            <v>m</v>
          </cell>
          <cell r="F330">
            <v>252.99</v>
          </cell>
          <cell r="G330">
            <v>2000</v>
          </cell>
          <cell r="H330">
            <v>2000</v>
          </cell>
          <cell r="I330">
            <v>505980</v>
          </cell>
          <cell r="J330">
            <v>505980</v>
          </cell>
          <cell r="K330" t="str">
            <v xml:space="preserve"> </v>
          </cell>
          <cell r="L330">
            <v>0</v>
          </cell>
        </row>
        <row r="331">
          <cell r="A331" t="str">
            <v>8130116</v>
          </cell>
          <cell r="B331">
            <v>130116</v>
          </cell>
          <cell r="C331" t="str">
            <v xml:space="preserve">Estaca tipo raiz, 400mm, com perfuração em rocha - 130t  </v>
          </cell>
          <cell r="D331" t="str">
            <v>Infra</v>
          </cell>
          <cell r="E331" t="str">
            <v>m</v>
          </cell>
          <cell r="F331">
            <v>972.54</v>
          </cell>
          <cell r="G331">
            <v>254</v>
          </cell>
          <cell r="H331">
            <v>254</v>
          </cell>
          <cell r="I331">
            <v>247025.16</v>
          </cell>
          <cell r="J331">
            <v>247025.16</v>
          </cell>
          <cell r="K331" t="str">
            <v xml:space="preserve"> </v>
          </cell>
          <cell r="L331">
            <v>0</v>
          </cell>
        </row>
        <row r="332">
          <cell r="A332" t="str">
            <v>8130201</v>
          </cell>
          <cell r="B332">
            <v>130201</v>
          </cell>
          <cell r="C332" t="str">
            <v>Materiais para estaca tipo raiz (as quantidades serão levantdas no projeto) - fornecimento de cimento comum</v>
          </cell>
          <cell r="D332" t="str">
            <v>Infra</v>
          </cell>
          <cell r="E332" t="str">
            <v>kg</v>
          </cell>
          <cell r="F332">
            <v>0.38</v>
          </cell>
          <cell r="G332">
            <v>320070</v>
          </cell>
          <cell r="H332">
            <v>320070</v>
          </cell>
          <cell r="I332">
            <v>121626.6</v>
          </cell>
          <cell r="J332">
            <v>121626.6</v>
          </cell>
          <cell r="K332" t="str">
            <v xml:space="preserve"> </v>
          </cell>
          <cell r="L332">
            <v>0</v>
          </cell>
        </row>
        <row r="333">
          <cell r="A333" t="str">
            <v>8130202</v>
          </cell>
          <cell r="B333">
            <v>130202</v>
          </cell>
          <cell r="C333" t="str">
            <v xml:space="preserve">Materiais para estaca tipo raiz (As quantidades serão levantadas no projeto) - fornecimento de areia    </v>
          </cell>
          <cell r="D333" t="str">
            <v>Infra</v>
          </cell>
          <cell r="E333" t="str">
            <v>m³</v>
          </cell>
          <cell r="F333">
            <v>82.91</v>
          </cell>
          <cell r="G333">
            <v>481</v>
          </cell>
          <cell r="H333">
            <v>481</v>
          </cell>
          <cell r="I333">
            <v>39879.71</v>
          </cell>
          <cell r="J333">
            <v>39879.71</v>
          </cell>
          <cell r="K333" t="str">
            <v xml:space="preserve"> </v>
          </cell>
          <cell r="L333">
            <v>0</v>
          </cell>
        </row>
        <row r="334">
          <cell r="A334" t="str">
            <v>8130203</v>
          </cell>
          <cell r="B334">
            <v>130203</v>
          </cell>
          <cell r="C334" t="str">
            <v xml:space="preserve">Materiais para estaca tipo raiz (as quantidades serão levantadas no projeto) - fornecimento de aço CA-50, com bitola &gt;= 12,5mm </v>
          </cell>
          <cell r="D334" t="str">
            <v>Infra</v>
          </cell>
          <cell r="E334" t="str">
            <v>kg</v>
          </cell>
          <cell r="F334">
            <v>2.66</v>
          </cell>
          <cell r="G334">
            <v>3817</v>
          </cell>
          <cell r="H334">
            <v>3817</v>
          </cell>
          <cell r="I334">
            <v>10153.219999999999</v>
          </cell>
          <cell r="J334">
            <v>10153.219999999999</v>
          </cell>
          <cell r="K334" t="str">
            <v xml:space="preserve"> </v>
          </cell>
          <cell r="L334">
            <v>0</v>
          </cell>
        </row>
        <row r="335">
          <cell r="A335" t="str">
            <v>8130204</v>
          </cell>
          <cell r="B335">
            <v>130204</v>
          </cell>
          <cell r="C335" t="str">
            <v xml:space="preserve">Materiais para estaca tipo raiz (as quantidades serão levantadas no projeto) - fornecimento de aço CA-50, com bitola &lt;= 12,5mm </v>
          </cell>
          <cell r="D335" t="str">
            <v>Infra</v>
          </cell>
          <cell r="E335" t="str">
            <v>kg</v>
          </cell>
          <cell r="F335">
            <v>2.74</v>
          </cell>
          <cell r="G335">
            <v>31901</v>
          </cell>
          <cell r="H335">
            <v>31901</v>
          </cell>
          <cell r="I335">
            <v>87408.74</v>
          </cell>
          <cell r="J335">
            <v>87408.74</v>
          </cell>
          <cell r="K335" t="str">
            <v xml:space="preserve"> </v>
          </cell>
          <cell r="L335">
            <v>0</v>
          </cell>
        </row>
        <row r="336">
          <cell r="A336" t="str">
            <v>8130205</v>
          </cell>
          <cell r="B336">
            <v>130205</v>
          </cell>
          <cell r="C336" t="str">
            <v>Materiais para estaca tipo raiz (as quantidades serão levantadas no projeto) - fornecimento de água</v>
          </cell>
          <cell r="D336" t="str">
            <v>Infra</v>
          </cell>
          <cell r="E336" t="str">
            <v>m³</v>
          </cell>
          <cell r="F336">
            <v>15.89</v>
          </cell>
          <cell r="G336">
            <v>161</v>
          </cell>
          <cell r="H336">
            <v>161</v>
          </cell>
          <cell r="I336">
            <v>2558.29</v>
          </cell>
          <cell r="J336">
            <v>2558.29</v>
          </cell>
          <cell r="K336" t="str">
            <v xml:space="preserve"> </v>
          </cell>
          <cell r="L336">
            <v>0</v>
          </cell>
        </row>
        <row r="337">
          <cell r="A337" t="str">
            <v>8130206</v>
          </cell>
          <cell r="B337">
            <v>130206</v>
          </cell>
          <cell r="C337" t="str">
            <v>Materiais para estaca tipo raiz (as quantidades serão levantadas no projeto) - fornecimento de arame recozido N.18</v>
          </cell>
          <cell r="D337" t="str">
            <v>Infra</v>
          </cell>
          <cell r="E337" t="str">
            <v>kg</v>
          </cell>
          <cell r="F337">
            <v>4.72</v>
          </cell>
          <cell r="G337">
            <v>2300</v>
          </cell>
          <cell r="H337">
            <v>2300</v>
          </cell>
          <cell r="I337">
            <v>10856</v>
          </cell>
          <cell r="J337">
            <v>10856</v>
          </cell>
          <cell r="K337" t="str">
            <v xml:space="preserve"> </v>
          </cell>
          <cell r="L337">
            <v>0</v>
          </cell>
        </row>
        <row r="338">
          <cell r="A338" t="str">
            <v>8</v>
          </cell>
          <cell r="C338" t="str">
            <v>MOVIMENTO DE TERRA</v>
          </cell>
          <cell r="I338">
            <v>0</v>
          </cell>
          <cell r="J338">
            <v>0</v>
          </cell>
          <cell r="K338" t="str">
            <v xml:space="preserve"> </v>
          </cell>
          <cell r="L338">
            <v>0</v>
          </cell>
        </row>
        <row r="339">
          <cell r="A339" t="str">
            <v>8</v>
          </cell>
          <cell r="C339" t="str">
            <v>INFRAESTRUTURA</v>
          </cell>
          <cell r="I339">
            <v>0</v>
          </cell>
          <cell r="J339">
            <v>0</v>
          </cell>
          <cell r="K339" t="str">
            <v xml:space="preserve"> </v>
          </cell>
          <cell r="L339">
            <v>0</v>
          </cell>
        </row>
        <row r="340">
          <cell r="A340" t="str">
            <v>8PET 02</v>
          </cell>
          <cell r="B340" t="str">
            <v>PET 02</v>
          </cell>
          <cell r="C340" t="str">
            <v>Concreto usinado para parede diafragma, estacão ou estaca hélice, consumo 400kg de cimento/m3, brita 1, slump 20±2cm, bombeado.</v>
          </cell>
          <cell r="D340" t="str">
            <v>Contrato</v>
          </cell>
          <cell r="E340" t="str">
            <v>m³</v>
          </cell>
          <cell r="F340">
            <v>360.39</v>
          </cell>
          <cell r="G340">
            <v>0</v>
          </cell>
          <cell r="H340">
            <v>378</v>
          </cell>
          <cell r="I340">
            <v>0</v>
          </cell>
          <cell r="J340">
            <v>136227.42000000001</v>
          </cell>
          <cell r="K340" t="str">
            <v xml:space="preserve"> </v>
          </cell>
          <cell r="L340">
            <v>136227.42000000001</v>
          </cell>
        </row>
        <row r="341">
          <cell r="A341" t="str">
            <v>8PET 03</v>
          </cell>
          <cell r="B341" t="str">
            <v>PET 03</v>
          </cell>
          <cell r="C341" t="str">
            <v>Fornecimento, corte, dobra e montagem de aço CA-50 (gaiolas), para parede diafragma e estacão</v>
          </cell>
          <cell r="D341" t="str">
            <v>Novo</v>
          </cell>
          <cell r="E341" t="str">
            <v>kg</v>
          </cell>
          <cell r="F341">
            <v>5.73</v>
          </cell>
          <cell r="G341">
            <v>60696</v>
          </cell>
          <cell r="H341">
            <v>41458</v>
          </cell>
          <cell r="I341">
            <v>347788.08</v>
          </cell>
          <cell r="J341">
            <v>237554.34</v>
          </cell>
          <cell r="K341">
            <v>-110233.74000000002</v>
          </cell>
          <cell r="L341">
            <v>0</v>
          </cell>
        </row>
        <row r="342">
          <cell r="A342" t="str">
            <v>8</v>
          </cell>
          <cell r="I342">
            <v>0</v>
          </cell>
          <cell r="J342">
            <v>0</v>
          </cell>
          <cell r="K342" t="str">
            <v xml:space="preserve"> </v>
          </cell>
          <cell r="L342">
            <v>0</v>
          </cell>
        </row>
        <row r="343">
          <cell r="A343" t="str">
            <v>8</v>
          </cell>
          <cell r="C343" t="str">
            <v>MESOESTRUTURA</v>
          </cell>
          <cell r="I343">
            <v>0</v>
          </cell>
          <cell r="J343">
            <v>0</v>
          </cell>
          <cell r="K343" t="str">
            <v xml:space="preserve"> </v>
          </cell>
          <cell r="L343">
            <v>0</v>
          </cell>
        </row>
        <row r="344">
          <cell r="A344" t="str">
            <v>8PET 13</v>
          </cell>
          <cell r="B344" t="str">
            <v>PET 13</v>
          </cell>
          <cell r="C344" t="str">
            <v>Fornecimento, fabricação, transporte e montagem de estrutura metálica provisória para reforço dos pilares, para execução de viaduto por balanço sucessivos</v>
          </cell>
          <cell r="D344" t="str">
            <v>Novo</v>
          </cell>
          <cell r="E344" t="str">
            <v>kg</v>
          </cell>
          <cell r="F344">
            <v>14.97</v>
          </cell>
          <cell r="G344">
            <v>57500</v>
          </cell>
          <cell r="H344">
            <v>57500</v>
          </cell>
          <cell r="I344">
            <v>860775</v>
          </cell>
          <cell r="J344">
            <v>860775</v>
          </cell>
          <cell r="K344" t="str">
            <v xml:space="preserve"> </v>
          </cell>
          <cell r="L344">
            <v>0</v>
          </cell>
        </row>
        <row r="345">
          <cell r="A345" t="str">
            <v>8</v>
          </cell>
          <cell r="C345" t="str">
            <v>SUPERESTRUTURA</v>
          </cell>
          <cell r="I345">
            <v>0</v>
          </cell>
          <cell r="J345">
            <v>0</v>
          </cell>
          <cell r="K345" t="str">
            <v xml:space="preserve"> </v>
          </cell>
          <cell r="L345">
            <v>0</v>
          </cell>
        </row>
        <row r="346">
          <cell r="A346" t="str">
            <v>8PET 15</v>
          </cell>
          <cell r="B346" t="str">
            <v>PET 15</v>
          </cell>
          <cell r="C346" t="str">
            <v>Treliça metálica para execução de viaduto por balanço sucessivos</v>
          </cell>
          <cell r="D346" t="str">
            <v>Novo</v>
          </cell>
          <cell r="E346" t="str">
            <v>unxmes</v>
          </cell>
          <cell r="F346">
            <v>50980</v>
          </cell>
          <cell r="G346">
            <v>20</v>
          </cell>
          <cell r="H346">
            <v>20</v>
          </cell>
          <cell r="I346">
            <v>1019600</v>
          </cell>
          <cell r="J346">
            <v>1019600</v>
          </cell>
          <cell r="K346" t="str">
            <v xml:space="preserve"> </v>
          </cell>
          <cell r="L346">
            <v>0</v>
          </cell>
        </row>
        <row r="347">
          <cell r="A347" t="str">
            <v>8PET 14</v>
          </cell>
          <cell r="B347" t="str">
            <v>PET 14</v>
          </cell>
          <cell r="C347" t="str">
            <v>Transporte, montagem e instalação de treliça metálica para execução de viaduto por balanço sucessivos</v>
          </cell>
          <cell r="D347" t="str">
            <v>Novo</v>
          </cell>
          <cell r="E347" t="str">
            <v>un</v>
          </cell>
          <cell r="F347">
            <v>20869.7</v>
          </cell>
          <cell r="G347">
            <v>4</v>
          </cell>
          <cell r="H347">
            <v>4</v>
          </cell>
          <cell r="I347">
            <v>83478.8</v>
          </cell>
          <cell r="J347">
            <v>83478.8</v>
          </cell>
          <cell r="K347" t="str">
            <v xml:space="preserve"> </v>
          </cell>
          <cell r="L347">
            <v>0</v>
          </cell>
        </row>
        <row r="348">
          <cell r="A348" t="str">
            <v>8PET 17</v>
          </cell>
          <cell r="B348" t="str">
            <v>PET 17</v>
          </cell>
          <cell r="C348" t="str">
            <v>Desmontagem e transporte de treliça metálica para execução de viaduto por balanço sucessivos</v>
          </cell>
          <cell r="D348" t="str">
            <v>Novo</v>
          </cell>
          <cell r="E348" t="str">
            <v>un</v>
          </cell>
          <cell r="F348">
            <v>9888.23</v>
          </cell>
          <cell r="G348">
            <v>4</v>
          </cell>
          <cell r="H348">
            <v>4</v>
          </cell>
          <cell r="I348">
            <v>39552.92</v>
          </cell>
          <cell r="J348">
            <v>39552.92</v>
          </cell>
          <cell r="K348" t="str">
            <v xml:space="preserve"> </v>
          </cell>
          <cell r="L348">
            <v>0</v>
          </cell>
        </row>
        <row r="349">
          <cell r="A349" t="str">
            <v>8PET 18</v>
          </cell>
          <cell r="B349" t="str">
            <v>PET 18</v>
          </cell>
          <cell r="C349" t="str">
            <v>Ancoragem ativa 15 Ø 15,2 mm, fornecimento e colocação</v>
          </cell>
          <cell r="D349" t="str">
            <v>Novo</v>
          </cell>
          <cell r="E349" t="str">
            <v>un</v>
          </cell>
          <cell r="F349">
            <v>1850.53</v>
          </cell>
          <cell r="G349">
            <v>208</v>
          </cell>
          <cell r="H349">
            <v>208</v>
          </cell>
          <cell r="I349">
            <v>384910.24</v>
          </cell>
          <cell r="J349">
            <v>384910.24</v>
          </cell>
          <cell r="K349" t="str">
            <v xml:space="preserve"> </v>
          </cell>
          <cell r="L349">
            <v>0</v>
          </cell>
        </row>
        <row r="350">
          <cell r="A350" t="str">
            <v>8PET 19</v>
          </cell>
          <cell r="B350" t="str">
            <v>PET 19</v>
          </cell>
          <cell r="C350" t="str">
            <v>Fornecimento e colocação de aço de protensão CP-190 RB 15 Ø 15,20mm, incluindo bainha, protensão e injeção</v>
          </cell>
          <cell r="D350" t="str">
            <v>Novo</v>
          </cell>
          <cell r="E350" t="str">
            <v>kg</v>
          </cell>
          <cell r="F350">
            <v>13.2</v>
          </cell>
          <cell r="G350">
            <v>98778</v>
          </cell>
          <cell r="H350">
            <v>98778</v>
          </cell>
          <cell r="I350">
            <v>1303869.6000000001</v>
          </cell>
          <cell r="J350">
            <v>1303869.6000000001</v>
          </cell>
          <cell r="K350" t="str">
            <v xml:space="preserve"> </v>
          </cell>
          <cell r="L350">
            <v>0</v>
          </cell>
        </row>
        <row r="351">
          <cell r="A351" t="str">
            <v>8PET 20</v>
          </cell>
          <cell r="B351" t="str">
            <v>PET 20</v>
          </cell>
          <cell r="C351" t="str">
            <v>Fornecimento e aplicação de junta de dilatação Profip GPE 250 ou similar, para abertura inicial de 6cm com alterações para mínimo de 3,0 cm e máximo de 18cm</v>
          </cell>
          <cell r="D351" t="str">
            <v>Novo</v>
          </cell>
          <cell r="E351" t="str">
            <v>m</v>
          </cell>
          <cell r="F351">
            <v>16049.65</v>
          </cell>
          <cell r="G351">
            <v>19</v>
          </cell>
          <cell r="H351">
            <v>19</v>
          </cell>
          <cell r="I351">
            <v>304943.34999999998</v>
          </cell>
          <cell r="J351">
            <v>304943.34999999998</v>
          </cell>
          <cell r="K351" t="str">
            <v xml:space="preserve"> </v>
          </cell>
          <cell r="L351">
            <v>0</v>
          </cell>
        </row>
        <row r="352">
          <cell r="A352" t="str">
            <v>8PET 21</v>
          </cell>
          <cell r="B352" t="str">
            <v>PET 21</v>
          </cell>
          <cell r="C352" t="str">
            <v>Guindaste sobre pneus com lança telescópica,  cap. 240 ton</v>
          </cell>
          <cell r="D352" t="str">
            <v>Novo</v>
          </cell>
          <cell r="E352" t="str">
            <v>h</v>
          </cell>
          <cell r="F352">
            <v>1132.17</v>
          </cell>
          <cell r="G352">
            <v>420</v>
          </cell>
          <cell r="H352">
            <v>420</v>
          </cell>
          <cell r="I352">
            <v>475511.4</v>
          </cell>
          <cell r="J352">
            <v>475511.4</v>
          </cell>
          <cell r="K352" t="str">
            <v xml:space="preserve"> </v>
          </cell>
          <cell r="L352">
            <v>0</v>
          </cell>
        </row>
        <row r="353">
          <cell r="A353" t="str">
            <v>8PET 22</v>
          </cell>
          <cell r="B353" t="str">
            <v>PET 22</v>
          </cell>
          <cell r="C353" t="str">
            <v>Aparelho de apoio metálico unidirecional, para carga de 300 tf, fornecimento e colocação</v>
          </cell>
          <cell r="D353" t="str">
            <v>Novo</v>
          </cell>
          <cell r="E353" t="str">
            <v>un</v>
          </cell>
          <cell r="F353">
            <v>7804.12</v>
          </cell>
          <cell r="G353">
            <v>2</v>
          </cell>
          <cell r="H353">
            <v>2</v>
          </cell>
          <cell r="I353">
            <v>15608.24</v>
          </cell>
          <cell r="J353">
            <v>15608.24</v>
          </cell>
          <cell r="K353" t="str">
            <v xml:space="preserve"> </v>
          </cell>
          <cell r="L353">
            <v>0</v>
          </cell>
        </row>
        <row r="354">
          <cell r="A354" t="str">
            <v>8PET 28</v>
          </cell>
          <cell r="B354" t="str">
            <v>PET 28</v>
          </cell>
          <cell r="C354" t="str">
            <v>Aparelho de apoio metálico multidirecional, para carga de 300 tf, fornecimento e colocação</v>
          </cell>
          <cell r="D354" t="str">
            <v>Novo</v>
          </cell>
          <cell r="E354" t="str">
            <v>un</v>
          </cell>
          <cell r="F354">
            <v>10234.450000000001</v>
          </cell>
          <cell r="G354">
            <v>2</v>
          </cell>
          <cell r="H354">
            <v>2</v>
          </cell>
          <cell r="I354">
            <v>20468.900000000001</v>
          </cell>
          <cell r="J354">
            <v>20468.900000000001</v>
          </cell>
          <cell r="K354" t="str">
            <v xml:space="preserve"> </v>
          </cell>
          <cell r="L354">
            <v>0</v>
          </cell>
        </row>
        <row r="355">
          <cell r="A355" t="str">
            <v>8PET 33</v>
          </cell>
          <cell r="B355" t="str">
            <v>PET 33</v>
          </cell>
          <cell r="C355" t="str">
            <v>Forma para concreto aparente reforçada especial, para balanço sucessivos</v>
          </cell>
          <cell r="D355" t="str">
            <v>Novo</v>
          </cell>
          <cell r="E355" t="str">
            <v>m²</v>
          </cell>
          <cell r="F355">
            <v>71.87</v>
          </cell>
          <cell r="G355">
            <v>5912</v>
          </cell>
          <cell r="H355">
            <v>5912</v>
          </cell>
          <cell r="I355">
            <v>424895.44</v>
          </cell>
          <cell r="J355">
            <v>424895.44</v>
          </cell>
          <cell r="K355" t="str">
            <v xml:space="preserve"> </v>
          </cell>
          <cell r="L355">
            <v>0</v>
          </cell>
        </row>
        <row r="356">
          <cell r="A356" t="str">
            <v>8PET 16</v>
          </cell>
          <cell r="B356" t="str">
            <v>PET 16</v>
          </cell>
          <cell r="C356" t="str">
            <v>Avanço de treliça metálica para execução de viaduto por balanço sucessivos, por aduela</v>
          </cell>
          <cell r="D356" t="str">
            <v>Novo</v>
          </cell>
          <cell r="E356" t="str">
            <v>un</v>
          </cell>
          <cell r="F356">
            <v>6180.8</v>
          </cell>
          <cell r="G356">
            <v>26</v>
          </cell>
          <cell r="H356">
            <v>26</v>
          </cell>
          <cell r="I356">
            <v>160700.79999999999</v>
          </cell>
          <cell r="J356">
            <v>160700.79999999999</v>
          </cell>
          <cell r="K356" t="str">
            <v xml:space="preserve"> </v>
          </cell>
          <cell r="L356">
            <v>0</v>
          </cell>
        </row>
        <row r="357">
          <cell r="A357" t="str">
            <v>8PET 25</v>
          </cell>
          <cell r="B357" t="str">
            <v>PET 25</v>
          </cell>
          <cell r="C357" t="str">
            <v>Aparelho de apoio metálico unidirecional, para carga de 680 tf, fornecimento e colocação</v>
          </cell>
          <cell r="D357" t="str">
            <v>Novo</v>
          </cell>
          <cell r="E357" t="str">
            <v>un</v>
          </cell>
          <cell r="F357">
            <v>23939.48</v>
          </cell>
          <cell r="G357">
            <v>2</v>
          </cell>
          <cell r="H357">
            <v>2</v>
          </cell>
          <cell r="I357">
            <v>47878.96</v>
          </cell>
          <cell r="J357">
            <v>47878.96</v>
          </cell>
          <cell r="K357" t="str">
            <v xml:space="preserve"> </v>
          </cell>
          <cell r="L357">
            <v>0</v>
          </cell>
        </row>
        <row r="358">
          <cell r="A358" t="str">
            <v>8PET 31</v>
          </cell>
          <cell r="B358" t="str">
            <v>PET 31</v>
          </cell>
          <cell r="C358" t="str">
            <v>Aparelho de apoio metálico multidirecional, para carga de 680 tf, fornecimento e colocação</v>
          </cell>
          <cell r="D358" t="str">
            <v>Novo</v>
          </cell>
          <cell r="E358" t="str">
            <v>un</v>
          </cell>
          <cell r="F358">
            <v>31267.279999999999</v>
          </cell>
          <cell r="G358">
            <v>2</v>
          </cell>
          <cell r="H358">
            <v>2</v>
          </cell>
          <cell r="I358">
            <v>62534.559999999998</v>
          </cell>
          <cell r="J358">
            <v>62534.559999999998</v>
          </cell>
          <cell r="K358" t="str">
            <v xml:space="preserve"> </v>
          </cell>
          <cell r="L358">
            <v>0</v>
          </cell>
        </row>
        <row r="359">
          <cell r="A359" t="str">
            <v>8PET 23</v>
          </cell>
          <cell r="B359" t="str">
            <v>PET 23</v>
          </cell>
          <cell r="C359" t="str">
            <v>Aparelho de apoio metálico unidirecional, para carga de 400 tf, fornecimento e colocação</v>
          </cell>
          <cell r="D359" t="str">
            <v>Novo</v>
          </cell>
          <cell r="E359" t="str">
            <v>un</v>
          </cell>
          <cell r="F359">
            <v>10435.200000000001</v>
          </cell>
          <cell r="G359">
            <v>2</v>
          </cell>
          <cell r="H359">
            <v>2</v>
          </cell>
          <cell r="I359">
            <v>20870.400000000001</v>
          </cell>
          <cell r="J359">
            <v>20870.400000000001</v>
          </cell>
          <cell r="K359" t="str">
            <v xml:space="preserve"> </v>
          </cell>
          <cell r="L359">
            <v>0</v>
          </cell>
        </row>
        <row r="360">
          <cell r="A360" t="str">
            <v>8PET 29</v>
          </cell>
          <cell r="B360" t="str">
            <v>PET 29</v>
          </cell>
          <cell r="C360" t="str">
            <v>Aparelho de apoio metálico multidirecional, para carga de 400 tf, fornecimento e colocação</v>
          </cell>
          <cell r="D360" t="str">
            <v>Novo</v>
          </cell>
          <cell r="E360" t="str">
            <v>un</v>
          </cell>
          <cell r="F360">
            <v>13722.96</v>
          </cell>
          <cell r="G360">
            <v>2</v>
          </cell>
          <cell r="H360">
            <v>2</v>
          </cell>
          <cell r="I360">
            <v>27445.919999999998</v>
          </cell>
          <cell r="J360">
            <v>27445.919999999998</v>
          </cell>
          <cell r="K360" t="str">
            <v xml:space="preserve"> </v>
          </cell>
          <cell r="L360">
            <v>0</v>
          </cell>
        </row>
        <row r="361">
          <cell r="A361" t="str">
            <v>8PEC 132</v>
          </cell>
          <cell r="B361" t="str">
            <v>PEC 132</v>
          </cell>
          <cell r="C361" t="str">
            <v>Reaterro compactado de fundação</v>
          </cell>
          <cell r="D361" t="str">
            <v>Novo</v>
          </cell>
          <cell r="E361" t="str">
            <v>m³</v>
          </cell>
          <cell r="F361">
            <v>6.17</v>
          </cell>
          <cell r="G361">
            <v>0</v>
          </cell>
          <cell r="H361">
            <v>2633</v>
          </cell>
          <cell r="I361">
            <v>0</v>
          </cell>
          <cell r="J361">
            <v>16245.61</v>
          </cell>
          <cell r="K361" t="str">
            <v xml:space="preserve"> </v>
          </cell>
          <cell r="L361">
            <v>16245.61</v>
          </cell>
        </row>
        <row r="362">
          <cell r="A362" t="str">
            <v>8</v>
          </cell>
          <cell r="H362">
            <v>0</v>
          </cell>
          <cell r="J362">
            <v>0</v>
          </cell>
        </row>
        <row r="363">
          <cell r="A363" t="str">
            <v>99</v>
          </cell>
          <cell r="B363">
            <v>9</v>
          </cell>
          <cell r="C363" t="str">
            <v>OAE - Trevo da Av. Guido Caloi - Bairro x Centro (2)</v>
          </cell>
          <cell r="I363">
            <v>14529496.029999997</v>
          </cell>
          <cell r="J363">
            <v>6781232.6899999976</v>
          </cell>
          <cell r="K363">
            <v>-9263835.8899999969</v>
          </cell>
          <cell r="L363">
            <v>1515572.55</v>
          </cell>
        </row>
        <row r="364">
          <cell r="A364" t="str">
            <v>9</v>
          </cell>
          <cell r="C364" t="str">
            <v>Muros do Encontro Viaduto 02</v>
          </cell>
          <cell r="H364">
            <v>0</v>
          </cell>
          <cell r="J364">
            <v>0</v>
          </cell>
        </row>
        <row r="365">
          <cell r="A365" t="str">
            <v>940100</v>
          </cell>
          <cell r="B365">
            <v>40100</v>
          </cell>
          <cell r="C365" t="str">
            <v>Escavação manual para fundações e valas com profundidade média menor ou igual à 1,50 m</v>
          </cell>
          <cell r="D365" t="str">
            <v>Infra</v>
          </cell>
          <cell r="E365" t="str">
            <v>m³</v>
          </cell>
          <cell r="F365">
            <v>31.07</v>
          </cell>
          <cell r="G365">
            <v>431</v>
          </cell>
          <cell r="H365">
            <v>0</v>
          </cell>
          <cell r="I365">
            <v>13391.17</v>
          </cell>
          <cell r="J365">
            <v>0</v>
          </cell>
          <cell r="K365">
            <v>-13391.17</v>
          </cell>
          <cell r="L365">
            <v>0</v>
          </cell>
        </row>
        <row r="366">
          <cell r="A366" t="str">
            <v>940200</v>
          </cell>
          <cell r="B366">
            <v>40200</v>
          </cell>
          <cell r="C366" t="str">
            <v>Escavação manual para fundações e valas com profundidade média maior que 1,5 m e menor ou igual à 3,0 m</v>
          </cell>
          <cell r="D366" t="str">
            <v>Infra</v>
          </cell>
          <cell r="E366" t="str">
            <v>m³</v>
          </cell>
          <cell r="F366">
            <v>36.25</v>
          </cell>
          <cell r="G366">
            <v>510</v>
          </cell>
          <cell r="H366">
            <v>0</v>
          </cell>
          <cell r="I366">
            <v>18487.5</v>
          </cell>
          <cell r="J366">
            <v>0</v>
          </cell>
          <cell r="K366">
            <v>-18487.5</v>
          </cell>
          <cell r="L366">
            <v>0</v>
          </cell>
        </row>
        <row r="367">
          <cell r="A367" t="str">
            <v>941100</v>
          </cell>
          <cell r="B367">
            <v>41100</v>
          </cell>
          <cell r="C367" t="str">
            <v>Escavação mecânica, carga e remoção de terra até a distância média de 1,0 km</v>
          </cell>
          <cell r="D367" t="str">
            <v>Infra</v>
          </cell>
          <cell r="E367" t="str">
            <v>m³</v>
          </cell>
          <cell r="F367">
            <v>9.02</v>
          </cell>
          <cell r="G367">
            <v>1377</v>
          </cell>
          <cell r="H367">
            <v>2559.5100000000002</v>
          </cell>
          <cell r="I367">
            <v>12420.54</v>
          </cell>
          <cell r="J367">
            <v>23086.78</v>
          </cell>
          <cell r="K367" t="str">
            <v xml:space="preserve"> </v>
          </cell>
          <cell r="L367">
            <v>10666.239999999998</v>
          </cell>
        </row>
        <row r="368">
          <cell r="A368" t="str">
            <v>941500</v>
          </cell>
          <cell r="B368">
            <v>41500</v>
          </cell>
          <cell r="C368" t="str">
            <v>Carga e remoção de terra até a distância média de 1,00 Km</v>
          </cell>
          <cell r="D368" t="str">
            <v>Infra</v>
          </cell>
          <cell r="E368" t="str">
            <v>m³</v>
          </cell>
          <cell r="F368">
            <v>6.14</v>
          </cell>
          <cell r="G368">
            <v>0</v>
          </cell>
          <cell r="H368">
            <v>548.37</v>
          </cell>
          <cell r="I368">
            <v>0</v>
          </cell>
          <cell r="J368">
            <v>3366.99</v>
          </cell>
          <cell r="K368" t="str">
            <v xml:space="preserve"> </v>
          </cell>
          <cell r="L368">
            <v>3366.99</v>
          </cell>
        </row>
        <row r="369">
          <cell r="A369" t="str">
            <v>943100</v>
          </cell>
          <cell r="B369">
            <v>43100</v>
          </cell>
          <cell r="C369" t="str">
            <v>Fornecimento de terra, incluindo escavação, carga e transporte até a distância média de 1,0 km, medido no aterro compactado</v>
          </cell>
          <cell r="D369" t="str">
            <v>Infra</v>
          </cell>
          <cell r="E369" t="str">
            <v>m³</v>
          </cell>
          <cell r="F369">
            <v>11.11</v>
          </cell>
          <cell r="G369">
            <v>1788</v>
          </cell>
          <cell r="H369">
            <v>538.54999999999995</v>
          </cell>
          <cell r="I369">
            <v>19864.68</v>
          </cell>
          <cell r="J369">
            <v>5983.29</v>
          </cell>
          <cell r="K369">
            <v>-13881.39</v>
          </cell>
          <cell r="L369">
            <v>0</v>
          </cell>
        </row>
        <row r="370">
          <cell r="A370" t="str">
            <v>943200</v>
          </cell>
          <cell r="B370">
            <v>43200</v>
          </cell>
          <cell r="C370" t="str">
            <v>Compactação de terra, medida no aterro</v>
          </cell>
          <cell r="D370" t="str">
            <v>Infra</v>
          </cell>
          <cell r="E370" t="str">
            <v>m³</v>
          </cell>
          <cell r="F370">
            <v>3.25</v>
          </cell>
          <cell r="G370">
            <v>1788</v>
          </cell>
          <cell r="H370">
            <v>548.37</v>
          </cell>
          <cell r="I370">
            <v>5811</v>
          </cell>
          <cell r="J370">
            <v>1782.2</v>
          </cell>
          <cell r="K370">
            <v>-4028.8</v>
          </cell>
          <cell r="L370">
            <v>0</v>
          </cell>
        </row>
        <row r="371">
          <cell r="A371" t="str">
            <v>946000</v>
          </cell>
          <cell r="B371">
            <v>46000</v>
          </cell>
          <cell r="C371" t="str">
            <v>Remoção de terra além do 1º Km</v>
          </cell>
          <cell r="D371" t="str">
            <v>Infra</v>
          </cell>
          <cell r="E371" t="str">
            <v>m³ x km</v>
          </cell>
          <cell r="F371">
            <v>1.01</v>
          </cell>
          <cell r="G371">
            <v>216408</v>
          </cell>
          <cell r="H371">
            <v>86178.5</v>
          </cell>
          <cell r="I371">
            <v>218572.08</v>
          </cell>
          <cell r="J371">
            <v>87040.28</v>
          </cell>
          <cell r="K371">
            <v>-131531.79999999999</v>
          </cell>
          <cell r="L371">
            <v>0</v>
          </cell>
        </row>
        <row r="372">
          <cell r="A372" t="str">
            <v>9PET 34</v>
          </cell>
          <cell r="B372" t="str">
            <v>PET 34</v>
          </cell>
          <cell r="C372" t="str">
            <v>Descarga de resíduos sólidos da construção civil e/ou inertes em bota-fora licenciado.</v>
          </cell>
          <cell r="D372" t="str">
            <v>Novo</v>
          </cell>
          <cell r="E372" t="str">
            <v>m³</v>
          </cell>
          <cell r="F372">
            <v>20.48</v>
          </cell>
          <cell r="G372">
            <v>3171</v>
          </cell>
          <cell r="H372">
            <v>1834.9</v>
          </cell>
          <cell r="I372">
            <v>64942.080000000002</v>
          </cell>
          <cell r="J372">
            <v>37578.75</v>
          </cell>
          <cell r="K372">
            <v>-27363.33</v>
          </cell>
          <cell r="L372">
            <v>0</v>
          </cell>
        </row>
        <row r="373">
          <cell r="A373" t="str">
            <v>960600</v>
          </cell>
          <cell r="B373">
            <v>60600</v>
          </cell>
          <cell r="C373" t="str">
            <v>Lastro de concreto fck= 10 Mpa</v>
          </cell>
          <cell r="D373" t="str">
            <v>Infra</v>
          </cell>
          <cell r="E373" t="str">
            <v>m³</v>
          </cell>
          <cell r="F373">
            <v>265.97000000000003</v>
          </cell>
          <cell r="G373">
            <v>110</v>
          </cell>
          <cell r="H373">
            <v>23.37</v>
          </cell>
          <cell r="I373">
            <v>29256.7</v>
          </cell>
          <cell r="J373">
            <v>6215.71</v>
          </cell>
          <cell r="K373">
            <v>-23040.99</v>
          </cell>
          <cell r="L373">
            <v>0</v>
          </cell>
        </row>
        <row r="374">
          <cell r="A374" t="str">
            <v>981401</v>
          </cell>
          <cell r="B374">
            <v>81401</v>
          </cell>
          <cell r="C374" t="str">
            <v>Forma comum, inclusive cimbramento</v>
          </cell>
          <cell r="D374" t="str">
            <v>Infra</v>
          </cell>
          <cell r="E374" t="str">
            <v>m²</v>
          </cell>
          <cell r="F374">
            <v>40.76</v>
          </cell>
          <cell r="G374">
            <v>68</v>
          </cell>
          <cell r="H374">
            <v>7868.07</v>
          </cell>
          <cell r="I374">
            <v>2771.68</v>
          </cell>
          <cell r="J374">
            <v>320702.53000000003</v>
          </cell>
          <cell r="K374" t="str">
            <v xml:space="preserve"> </v>
          </cell>
          <cell r="L374">
            <v>317930.85000000003</v>
          </cell>
        </row>
        <row r="375">
          <cell r="A375" t="str">
            <v>981501</v>
          </cell>
          <cell r="B375">
            <v>81501</v>
          </cell>
          <cell r="C375" t="str">
            <v>Forma para concreto aparente, inclusive cimbramento de altura até 3 m</v>
          </cell>
          <cell r="D375" t="str">
            <v>Infra</v>
          </cell>
          <cell r="E375" t="str">
            <v>m²</v>
          </cell>
          <cell r="F375">
            <v>44.39</v>
          </cell>
          <cell r="G375">
            <v>7320</v>
          </cell>
          <cell r="H375">
            <v>3221.12</v>
          </cell>
          <cell r="I375">
            <v>324934.8</v>
          </cell>
          <cell r="J375">
            <v>142985.51</v>
          </cell>
          <cell r="K375">
            <v>-181949.28999999998</v>
          </cell>
          <cell r="L375">
            <v>0</v>
          </cell>
        </row>
        <row r="376">
          <cell r="A376" t="str">
            <v>981600</v>
          </cell>
          <cell r="B376">
            <v>81600</v>
          </cell>
          <cell r="C376" t="str">
            <v>Forma interna não recuperável, inclusive cimbramento até 3,00 m</v>
          </cell>
          <cell r="D376" t="str">
            <v>Infra</v>
          </cell>
          <cell r="E376" t="str">
            <v>m²</v>
          </cell>
          <cell r="F376">
            <v>49.26</v>
          </cell>
          <cell r="G376">
            <v>2536</v>
          </cell>
          <cell r="H376">
            <v>0</v>
          </cell>
          <cell r="I376">
            <v>124923.36</v>
          </cell>
          <cell r="J376">
            <v>0</v>
          </cell>
          <cell r="K376">
            <v>-124923.36</v>
          </cell>
          <cell r="L376">
            <v>0</v>
          </cell>
        </row>
        <row r="377">
          <cell r="A377" t="str">
            <v>981801</v>
          </cell>
          <cell r="B377">
            <v>81801</v>
          </cell>
          <cell r="C377" t="str">
            <v>Cimbramento metálico de altura maior que 3,00 m - fornecimento dos materiais</v>
          </cell>
          <cell r="D377" t="str">
            <v>Infra</v>
          </cell>
          <cell r="E377" t="str">
            <v>m³xmês</v>
          </cell>
          <cell r="F377">
            <v>3.76</v>
          </cell>
          <cell r="G377">
            <v>21456</v>
          </cell>
          <cell r="H377">
            <v>136982.57999999999</v>
          </cell>
          <cell r="I377">
            <v>80674.559999999998</v>
          </cell>
          <cell r="J377">
            <v>515054.5</v>
          </cell>
          <cell r="K377" t="str">
            <v xml:space="preserve"> </v>
          </cell>
          <cell r="L377">
            <v>434379.94</v>
          </cell>
        </row>
        <row r="378">
          <cell r="A378" t="str">
            <v>981802</v>
          </cell>
          <cell r="B378">
            <v>81802</v>
          </cell>
          <cell r="C378" t="str">
            <v>Cimbramento metálico de altura maior que 3,00 m, montagem e posterior desmontagem, inclusive o transporte dos materiais</v>
          </cell>
          <cell r="D378" t="str">
            <v>Infra</v>
          </cell>
          <cell r="E378" t="str">
            <v>m³</v>
          </cell>
          <cell r="F378">
            <v>13.21</v>
          </cell>
          <cell r="G378">
            <v>7179</v>
          </cell>
          <cell r="H378">
            <v>24656.560000000001</v>
          </cell>
          <cell r="I378">
            <v>94834.59</v>
          </cell>
          <cell r="J378">
            <v>325713.15000000002</v>
          </cell>
          <cell r="K378" t="str">
            <v xml:space="preserve"> </v>
          </cell>
          <cell r="L378">
            <v>230878.56000000003</v>
          </cell>
        </row>
        <row r="379">
          <cell r="A379" t="str">
            <v>982000</v>
          </cell>
          <cell r="B379">
            <v>82000</v>
          </cell>
          <cell r="C379" t="str">
            <v>Fornecimento e aplicação de aço CA-50 - Ø &lt; 1/2"</v>
          </cell>
          <cell r="D379" t="str">
            <v>Infra</v>
          </cell>
          <cell r="E379" t="str">
            <v>kg</v>
          </cell>
          <cell r="F379">
            <v>4.96</v>
          </cell>
          <cell r="G379">
            <v>183060</v>
          </cell>
          <cell r="H379">
            <v>88254.05</v>
          </cell>
          <cell r="I379">
            <v>907977.6</v>
          </cell>
          <cell r="J379">
            <v>437740.08</v>
          </cell>
          <cell r="K379">
            <v>-470237.51999999996</v>
          </cell>
          <cell r="L379">
            <v>0</v>
          </cell>
        </row>
        <row r="380">
          <cell r="A380" t="str">
            <v>982100</v>
          </cell>
          <cell r="B380">
            <v>82100</v>
          </cell>
          <cell r="C380" t="str">
            <v>Fornecimento e aplicação de aço CA-50 - Ø &gt; ou = 1/2"</v>
          </cell>
          <cell r="D380" t="str">
            <v>Infra</v>
          </cell>
          <cell r="E380" t="str">
            <v>kg</v>
          </cell>
          <cell r="F380">
            <v>4.87</v>
          </cell>
          <cell r="G380">
            <v>427140</v>
          </cell>
          <cell r="H380">
            <v>296529</v>
          </cell>
          <cell r="I380">
            <v>2080171.8</v>
          </cell>
          <cell r="J380">
            <v>1444096.23</v>
          </cell>
          <cell r="K380">
            <v>-636075.57000000007</v>
          </cell>
          <cell r="L380">
            <v>0</v>
          </cell>
        </row>
        <row r="381">
          <cell r="A381" t="str">
            <v>982700</v>
          </cell>
          <cell r="B381">
            <v>82700</v>
          </cell>
          <cell r="C381" t="str">
            <v>Fornecimento e aplicação de concreto usinado fck = 25 Mpa - bombeado</v>
          </cell>
          <cell r="D381" t="str">
            <v>Infra</v>
          </cell>
          <cell r="E381" t="str">
            <v>m³</v>
          </cell>
          <cell r="F381">
            <v>341.49</v>
          </cell>
          <cell r="G381">
            <v>1604</v>
          </cell>
          <cell r="H381">
            <v>1488.44</v>
          </cell>
          <cell r="I381">
            <v>547749.96</v>
          </cell>
          <cell r="J381">
            <v>508287.37</v>
          </cell>
          <cell r="K381">
            <v>-39462.589999999967</v>
          </cell>
          <cell r="L381">
            <v>0</v>
          </cell>
        </row>
        <row r="382">
          <cell r="A382" t="str">
            <v>9PET 11</v>
          </cell>
          <cell r="B382" t="str">
            <v>PET 11</v>
          </cell>
          <cell r="C382" t="str">
            <v>Pavimento de concreto sobre obras de arte</v>
          </cell>
          <cell r="D382" t="str">
            <v>Novo</v>
          </cell>
          <cell r="E382" t="str">
            <v>m³</v>
          </cell>
          <cell r="F382">
            <v>556.85</v>
          </cell>
          <cell r="G382">
            <v>336</v>
          </cell>
          <cell r="H382">
            <v>0</v>
          </cell>
          <cell r="I382">
            <v>187101.6</v>
          </cell>
          <cell r="J382">
            <v>0</v>
          </cell>
          <cell r="K382">
            <v>-187101.6</v>
          </cell>
          <cell r="L382">
            <v>0</v>
          </cell>
        </row>
        <row r="383">
          <cell r="A383" t="str">
            <v>9PET 12</v>
          </cell>
          <cell r="B383" t="str">
            <v>PET 12</v>
          </cell>
          <cell r="C383" t="str">
            <v>Fornecimento  e aplicação de concreto usinado FCK=40,0 MPA, brita 1, slump 10±2 cm, com aditivos, bombeado</v>
          </cell>
          <cell r="D383" t="str">
            <v>Novo</v>
          </cell>
          <cell r="E383" t="str">
            <v>m³</v>
          </cell>
          <cell r="F383">
            <v>497.88</v>
          </cell>
          <cell r="G383">
            <v>4213</v>
          </cell>
          <cell r="H383">
            <v>1494.32</v>
          </cell>
          <cell r="I383">
            <v>2097568.44</v>
          </cell>
          <cell r="J383">
            <v>743992.04</v>
          </cell>
          <cell r="K383">
            <v>-1353576.4</v>
          </cell>
          <cell r="L383">
            <v>0</v>
          </cell>
        </row>
        <row r="384">
          <cell r="A384" t="str">
            <v>9130115</v>
          </cell>
          <cell r="B384">
            <v>130115</v>
          </cell>
          <cell r="C384" t="str">
            <v>Estaca tipo raiz, 400mm, com perfuração em solo - 130t</v>
          </cell>
          <cell r="D384" t="str">
            <v>Infra</v>
          </cell>
          <cell r="E384" t="str">
            <v>m</v>
          </cell>
          <cell r="F384">
            <v>252.99</v>
          </cell>
          <cell r="G384">
            <v>1400</v>
          </cell>
          <cell r="H384">
            <v>600.79999999999995</v>
          </cell>
          <cell r="I384">
            <v>354186</v>
          </cell>
          <cell r="J384">
            <v>151996.39000000001</v>
          </cell>
          <cell r="K384">
            <v>-202189.61</v>
          </cell>
          <cell r="L384">
            <v>0</v>
          </cell>
        </row>
        <row r="385">
          <cell r="A385" t="str">
            <v>9130116</v>
          </cell>
          <cell r="B385">
            <v>130116</v>
          </cell>
          <cell r="C385" t="str">
            <v xml:space="preserve">Estaca tipo raiz, 400mm, com perfuração em rocha - 130t  </v>
          </cell>
          <cell r="D385" t="str">
            <v>Infra</v>
          </cell>
          <cell r="E385" t="str">
            <v>m</v>
          </cell>
          <cell r="F385">
            <v>972.54</v>
          </cell>
          <cell r="G385">
            <v>210</v>
          </cell>
          <cell r="H385">
            <v>145.19999999999999</v>
          </cell>
          <cell r="I385">
            <v>204233.4</v>
          </cell>
          <cell r="J385">
            <v>141212.79999999999</v>
          </cell>
          <cell r="K385">
            <v>-63020.600000000006</v>
          </cell>
          <cell r="L385">
            <v>0</v>
          </cell>
        </row>
        <row r="386">
          <cell r="A386" t="str">
            <v>9130201</v>
          </cell>
          <cell r="B386">
            <v>130201</v>
          </cell>
          <cell r="C386" t="str">
            <v>Materiais para estaca tipo raiz (as quantidades serão levantadas no projeto) - fornecimento de cimento comum</v>
          </cell>
          <cell r="D386" t="str">
            <v>Infra</v>
          </cell>
          <cell r="E386" t="str">
            <v>kg</v>
          </cell>
          <cell r="F386">
            <v>0.38</v>
          </cell>
          <cell r="G386">
            <v>228620</v>
          </cell>
          <cell r="H386">
            <v>86536</v>
          </cell>
          <cell r="I386">
            <v>86875.6</v>
          </cell>
          <cell r="J386">
            <v>32883.68</v>
          </cell>
          <cell r="K386">
            <v>-53991.920000000006</v>
          </cell>
          <cell r="L386">
            <v>0</v>
          </cell>
        </row>
        <row r="387">
          <cell r="A387" t="str">
            <v>9130202</v>
          </cell>
          <cell r="B387">
            <v>130202</v>
          </cell>
          <cell r="C387" t="str">
            <v xml:space="preserve">Materiais para estaca tipo raiz (as quantidades serão levantadas no projeto) - fornecimento de areia    </v>
          </cell>
          <cell r="D387" t="str">
            <v>Infra</v>
          </cell>
          <cell r="E387" t="str">
            <v>m³</v>
          </cell>
          <cell r="F387">
            <v>82.91</v>
          </cell>
          <cell r="G387">
            <v>343</v>
          </cell>
          <cell r="H387">
            <v>168.59</v>
          </cell>
          <cell r="I387">
            <v>28438.13</v>
          </cell>
          <cell r="J387">
            <v>13977.79</v>
          </cell>
          <cell r="K387">
            <v>-14460.34</v>
          </cell>
          <cell r="L387">
            <v>0</v>
          </cell>
        </row>
        <row r="388">
          <cell r="A388" t="str">
            <v>9130203</v>
          </cell>
          <cell r="B388">
            <v>130203</v>
          </cell>
          <cell r="C388" t="str">
            <v xml:space="preserve">Materiais para estaca tipo raiz (as quantidades serão levantadas no projeto) - fornecimento de aço CA-50, com bitola &gt;= 12,5mm </v>
          </cell>
          <cell r="D388" t="str">
            <v>Infra</v>
          </cell>
          <cell r="E388" t="str">
            <v>kg</v>
          </cell>
          <cell r="F388">
            <v>2.66</v>
          </cell>
          <cell r="G388">
            <v>2727</v>
          </cell>
          <cell r="H388">
            <v>12462</v>
          </cell>
          <cell r="I388">
            <v>7253.82</v>
          </cell>
          <cell r="J388">
            <v>33148.92</v>
          </cell>
          <cell r="K388" t="str">
            <v xml:space="preserve"> </v>
          </cell>
          <cell r="L388">
            <v>25895.1</v>
          </cell>
        </row>
        <row r="389">
          <cell r="A389" t="str">
            <v>9130204</v>
          </cell>
          <cell r="B389">
            <v>130204</v>
          </cell>
          <cell r="C389" t="str">
            <v xml:space="preserve">Materiais para estaca tipo raiz (as quantidades serão levantadas no projeto) - fornecimento de aço CA-50, com bitola &lt;= 12,5mm </v>
          </cell>
          <cell r="D389" t="str">
            <v>Infra</v>
          </cell>
          <cell r="E389" t="str">
            <v>kg</v>
          </cell>
          <cell r="F389">
            <v>2.74</v>
          </cell>
          <cell r="G389">
            <v>22786</v>
          </cell>
          <cell r="H389">
            <v>1149.96</v>
          </cell>
          <cell r="I389">
            <v>62433.64</v>
          </cell>
          <cell r="J389">
            <v>3150.89</v>
          </cell>
          <cell r="K389">
            <v>-59282.75</v>
          </cell>
          <cell r="L389">
            <v>0</v>
          </cell>
        </row>
        <row r="390">
          <cell r="A390" t="str">
            <v>9130205</v>
          </cell>
          <cell r="B390">
            <v>130205</v>
          </cell>
          <cell r="C390" t="str">
            <v>Materiais para estaca tipo raiz (as quantidades serão levantadas no projeto) - fornecimento de água</v>
          </cell>
          <cell r="D390" t="str">
            <v>Infra</v>
          </cell>
          <cell r="E390" t="str">
            <v>m³</v>
          </cell>
          <cell r="F390">
            <v>15.89</v>
          </cell>
          <cell r="G390">
            <v>115</v>
          </cell>
          <cell r="H390">
            <v>50.35</v>
          </cell>
          <cell r="I390">
            <v>1827.35</v>
          </cell>
          <cell r="J390">
            <v>800.06</v>
          </cell>
          <cell r="K390">
            <v>-1027.29</v>
          </cell>
          <cell r="L390">
            <v>0</v>
          </cell>
        </row>
        <row r="391">
          <cell r="A391" t="str">
            <v>9130206</v>
          </cell>
          <cell r="B391">
            <v>130206</v>
          </cell>
          <cell r="C391" t="str">
            <v>Materiais para estaca tipo raiz (as quantidades serão levantadas no projeto) - fornecimento de arame recozido N.18</v>
          </cell>
          <cell r="D391" t="str">
            <v>Infra</v>
          </cell>
          <cell r="E391" t="str">
            <v>kg</v>
          </cell>
          <cell r="F391">
            <v>4.72</v>
          </cell>
          <cell r="G391">
            <v>1518</v>
          </cell>
          <cell r="H391">
            <v>137.26</v>
          </cell>
          <cell r="I391">
            <v>7164.96</v>
          </cell>
          <cell r="J391">
            <v>647.86</v>
          </cell>
          <cell r="K391">
            <v>-6517.1</v>
          </cell>
          <cell r="L391">
            <v>0</v>
          </cell>
        </row>
        <row r="392">
          <cell r="A392" t="str">
            <v>9</v>
          </cell>
          <cell r="C392" t="str">
            <v>INFRAESTRUTURA</v>
          </cell>
          <cell r="I392">
            <v>0</v>
          </cell>
          <cell r="J392">
            <v>0</v>
          </cell>
          <cell r="K392" t="str">
            <v xml:space="preserve"> </v>
          </cell>
          <cell r="L392">
            <v>0</v>
          </cell>
        </row>
        <row r="393">
          <cell r="A393" t="str">
            <v>9PET 02</v>
          </cell>
          <cell r="B393" t="str">
            <v>PET 02</v>
          </cell>
          <cell r="C393" t="str">
            <v>Concreto usinado para parede diafragma, estacão ou estaca hélice, consumo 400kg de cimento/m3, brita 1, slump 20±2cm, bombeado.</v>
          </cell>
          <cell r="D393" t="str">
            <v>Contrato</v>
          </cell>
          <cell r="E393" t="str">
            <v>m³</v>
          </cell>
          <cell r="F393">
            <v>360.39</v>
          </cell>
          <cell r="G393">
            <v>0</v>
          </cell>
          <cell r="H393">
            <v>486.36</v>
          </cell>
          <cell r="I393">
            <v>0</v>
          </cell>
          <cell r="J393">
            <v>175279.28</v>
          </cell>
          <cell r="K393" t="str">
            <v xml:space="preserve"> </v>
          </cell>
          <cell r="L393">
            <v>175279.28</v>
          </cell>
        </row>
        <row r="394">
          <cell r="A394" t="str">
            <v>9PET 03</v>
          </cell>
          <cell r="B394" t="str">
            <v>PET 03</v>
          </cell>
          <cell r="C394" t="str">
            <v>Fornecimento, corte, dobra e montagem de aço CA-50 (gaiolas), para parede diafragma e estacão</v>
          </cell>
          <cell r="D394" t="str">
            <v>Contrato</v>
          </cell>
          <cell r="E394" t="str">
            <v>kg</v>
          </cell>
          <cell r="F394">
            <v>5.73</v>
          </cell>
          <cell r="G394">
            <v>54193</v>
          </cell>
          <cell r="H394">
            <v>29543.539999999997</v>
          </cell>
          <cell r="I394">
            <v>310525.89</v>
          </cell>
          <cell r="J394">
            <v>169284.48000000001</v>
          </cell>
          <cell r="K394">
            <v>-141241.41</v>
          </cell>
          <cell r="L394">
            <v>0</v>
          </cell>
        </row>
        <row r="395">
          <cell r="A395" t="str">
            <v>9</v>
          </cell>
          <cell r="J395">
            <v>0</v>
          </cell>
          <cell r="K395" t="str">
            <v xml:space="preserve"> </v>
          </cell>
          <cell r="L395">
            <v>0</v>
          </cell>
        </row>
        <row r="396">
          <cell r="A396" t="str">
            <v>9</v>
          </cell>
          <cell r="C396" t="str">
            <v>MESOESTRUTURA</v>
          </cell>
          <cell r="I396">
            <v>0</v>
          </cell>
          <cell r="J396">
            <v>0</v>
          </cell>
          <cell r="K396" t="str">
            <v xml:space="preserve"> </v>
          </cell>
          <cell r="L396">
            <v>0</v>
          </cell>
        </row>
        <row r="397">
          <cell r="A397" t="str">
            <v>9PET 13</v>
          </cell>
          <cell r="B397" t="str">
            <v>PET 13</v>
          </cell>
          <cell r="C397" t="str">
            <v>Fornecimento, fabricação, transporte e montagem de estrutura metálica provisória para reforço dos pilares, para execução de viaduto por balanços sucessivos</v>
          </cell>
          <cell r="D397" t="str">
            <v>Contrato</v>
          </cell>
          <cell r="E397" t="str">
            <v>kg</v>
          </cell>
          <cell r="F397">
            <v>14.97</v>
          </cell>
          <cell r="G397">
            <v>57500</v>
          </cell>
          <cell r="H397">
            <v>0</v>
          </cell>
          <cell r="I397">
            <v>860775</v>
          </cell>
          <cell r="J397">
            <v>0</v>
          </cell>
          <cell r="K397">
            <v>-860775</v>
          </cell>
          <cell r="L397">
            <v>0</v>
          </cell>
        </row>
        <row r="398">
          <cell r="A398" t="str">
            <v>9</v>
          </cell>
          <cell r="C398" t="str">
            <v>SUPERESTRUTURA</v>
          </cell>
          <cell r="I398">
            <v>0</v>
          </cell>
          <cell r="J398">
            <v>0</v>
          </cell>
          <cell r="K398" t="str">
            <v xml:space="preserve"> </v>
          </cell>
          <cell r="L398">
            <v>0</v>
          </cell>
        </row>
        <row r="399">
          <cell r="A399" t="str">
            <v>9PET 04</v>
          </cell>
          <cell r="B399" t="str">
            <v>PET 04</v>
          </cell>
          <cell r="C399" t="str">
            <v>Guindaste hidráulico cap. 60 ton, com lança telescópica de 42 m</v>
          </cell>
          <cell r="D399" t="str">
            <v>Contrato</v>
          </cell>
          <cell r="E399" t="str">
            <v>h</v>
          </cell>
          <cell r="F399">
            <v>254.65</v>
          </cell>
          <cell r="G399">
            <v>0</v>
          </cell>
          <cell r="H399">
            <v>0</v>
          </cell>
          <cell r="I399">
            <v>0</v>
          </cell>
          <cell r="J399">
            <v>0</v>
          </cell>
          <cell r="K399" t="str">
            <v xml:space="preserve"> </v>
          </cell>
          <cell r="L399">
            <v>0</v>
          </cell>
        </row>
        <row r="400">
          <cell r="A400" t="str">
            <v>9PET 15</v>
          </cell>
          <cell r="B400" t="str">
            <v>PET 15</v>
          </cell>
          <cell r="C400" t="str">
            <v>Treliça metálica para execução de viaduto por balanços sucessivos</v>
          </cell>
          <cell r="D400" t="str">
            <v>Contrato</v>
          </cell>
          <cell r="E400" t="str">
            <v>unxmes</v>
          </cell>
          <cell r="F400">
            <v>50980</v>
          </cell>
          <cell r="G400">
            <v>28</v>
          </cell>
          <cell r="H400">
            <v>0</v>
          </cell>
          <cell r="I400">
            <v>1427440</v>
          </cell>
          <cell r="J400">
            <v>0</v>
          </cell>
          <cell r="K400">
            <v>-1427440</v>
          </cell>
          <cell r="L400">
            <v>0</v>
          </cell>
        </row>
        <row r="401">
          <cell r="A401" t="str">
            <v>9PET 14</v>
          </cell>
          <cell r="B401" t="str">
            <v>PET 14</v>
          </cell>
          <cell r="C401" t="str">
            <v>Transporte, montagem e instalação de treliça metálica para execução de viaduto por balanço sucessivos</v>
          </cell>
          <cell r="D401" t="str">
            <v>Contrato</v>
          </cell>
          <cell r="E401" t="str">
            <v>un</v>
          </cell>
          <cell r="F401">
            <v>20869.7</v>
          </cell>
          <cell r="G401">
            <v>4</v>
          </cell>
          <cell r="H401">
            <v>0</v>
          </cell>
          <cell r="I401">
            <v>83478.8</v>
          </cell>
          <cell r="J401">
            <v>0</v>
          </cell>
          <cell r="K401">
            <v>-83478.8</v>
          </cell>
          <cell r="L401">
            <v>0</v>
          </cell>
        </row>
        <row r="402">
          <cell r="A402" t="str">
            <v>9PET 17</v>
          </cell>
          <cell r="B402" t="str">
            <v>PET 17</v>
          </cell>
          <cell r="C402" t="str">
            <v>Desmontagem e transporte de treliça metálica para execução de viaduto por balanço sucessivos</v>
          </cell>
          <cell r="D402" t="str">
            <v>Contrato</v>
          </cell>
          <cell r="E402" t="str">
            <v>un</v>
          </cell>
          <cell r="F402">
            <v>9888.23</v>
          </cell>
          <cell r="G402">
            <v>4</v>
          </cell>
          <cell r="H402">
            <v>0</v>
          </cell>
          <cell r="I402">
            <v>39552.92</v>
          </cell>
          <cell r="J402">
            <v>0</v>
          </cell>
          <cell r="K402">
            <v>-39552.92</v>
          </cell>
          <cell r="L402">
            <v>0</v>
          </cell>
        </row>
        <row r="403">
          <cell r="A403" t="str">
            <v>9PET 18</v>
          </cell>
          <cell r="B403" t="str">
            <v>PET 18</v>
          </cell>
          <cell r="C403" t="str">
            <v>Ancoragem ativa 15 Ø 15,20 mm, fornecimento e colocação</v>
          </cell>
          <cell r="D403" t="str">
            <v>Contrato</v>
          </cell>
          <cell r="E403" t="str">
            <v>un</v>
          </cell>
          <cell r="F403">
            <v>1850.53</v>
          </cell>
          <cell r="G403">
            <v>260</v>
          </cell>
          <cell r="H403">
            <v>56</v>
          </cell>
          <cell r="I403">
            <v>481137.8</v>
          </cell>
          <cell r="J403">
            <v>103629.68</v>
          </cell>
          <cell r="K403">
            <v>-377508.12</v>
          </cell>
          <cell r="L403">
            <v>0</v>
          </cell>
        </row>
        <row r="404">
          <cell r="A404" t="str">
            <v>9PET 19</v>
          </cell>
          <cell r="B404" t="str">
            <v>PET 19</v>
          </cell>
          <cell r="C404" t="str">
            <v>Fornecimento e colocação de aço de protensão CP-190 RB 15 Ø 15,20mm, incluindo bainha, protensão e injeção</v>
          </cell>
          <cell r="D404" t="str">
            <v>Contrato</v>
          </cell>
          <cell r="E404" t="str">
            <v>kg</v>
          </cell>
          <cell r="F404">
            <v>13.2</v>
          </cell>
          <cell r="G404">
            <v>154647</v>
          </cell>
          <cell r="H404">
            <v>36763</v>
          </cell>
          <cell r="I404">
            <v>2041340.4</v>
          </cell>
          <cell r="J404">
            <v>485271.6</v>
          </cell>
          <cell r="K404">
            <v>-1556068.7999999998</v>
          </cell>
          <cell r="L404">
            <v>0</v>
          </cell>
        </row>
        <row r="405">
          <cell r="A405" t="str">
            <v>9PET 20</v>
          </cell>
          <cell r="B405" t="str">
            <v>PET 20</v>
          </cell>
          <cell r="C405" t="str">
            <v>Fornecimento e aplicação de junta de dilatação Profip GPE 250 ou similar, para abertura inicial de 6cm com alterações para mínimo de 3,0 cm e máximo de 18cm</v>
          </cell>
          <cell r="D405" t="str">
            <v>Contrato</v>
          </cell>
          <cell r="E405" t="str">
            <v>m</v>
          </cell>
          <cell r="F405">
            <v>16049.65</v>
          </cell>
          <cell r="G405">
            <v>19</v>
          </cell>
          <cell r="H405">
            <v>19</v>
          </cell>
          <cell r="I405">
            <v>304943.34999999998</v>
          </cell>
          <cell r="J405">
            <v>304943.34999999998</v>
          </cell>
          <cell r="K405" t="str">
            <v xml:space="preserve"> </v>
          </cell>
          <cell r="L405">
            <v>0</v>
          </cell>
        </row>
        <row r="406">
          <cell r="A406" t="str">
            <v>9PET 21</v>
          </cell>
          <cell r="B406" t="str">
            <v>PET 21</v>
          </cell>
          <cell r="C406" t="str">
            <v>Guindaste sobre pneus com lança telescópica,  cap. 240 ton</v>
          </cell>
          <cell r="D406" t="str">
            <v>Contrato</v>
          </cell>
          <cell r="E406" t="str">
            <v>h</v>
          </cell>
          <cell r="F406">
            <v>1132.17</v>
          </cell>
          <cell r="G406">
            <v>420</v>
          </cell>
          <cell r="H406">
            <v>0</v>
          </cell>
          <cell r="I406">
            <v>475511.4</v>
          </cell>
          <cell r="J406">
            <v>0</v>
          </cell>
          <cell r="K406">
            <v>-475511.4</v>
          </cell>
          <cell r="L406">
            <v>0</v>
          </cell>
        </row>
        <row r="407">
          <cell r="A407" t="str">
            <v>9PET 22</v>
          </cell>
          <cell r="B407" t="str">
            <v>PET 22</v>
          </cell>
          <cell r="C407" t="str">
            <v>Aparelho de apoio metálico unidirecional, para carga de 300 tf, fornecimento e colocação</v>
          </cell>
          <cell r="D407" t="str">
            <v>Contrato</v>
          </cell>
          <cell r="E407" t="str">
            <v>un</v>
          </cell>
          <cell r="F407">
            <v>7804.12</v>
          </cell>
          <cell r="G407">
            <v>1</v>
          </cell>
          <cell r="H407">
            <v>0</v>
          </cell>
          <cell r="I407">
            <v>7804.12</v>
          </cell>
          <cell r="J407">
            <v>0</v>
          </cell>
          <cell r="K407">
            <v>-7804.12</v>
          </cell>
          <cell r="L407">
            <v>0</v>
          </cell>
        </row>
        <row r="408">
          <cell r="A408" t="str">
            <v>9PET 28</v>
          </cell>
          <cell r="B408" t="str">
            <v>PET 28</v>
          </cell>
          <cell r="C408" t="str">
            <v>Aparelho de apoio metálico multidirecional, para carga de 300 tf, fornecimento e colocação</v>
          </cell>
          <cell r="D408" t="str">
            <v>Contrato</v>
          </cell>
          <cell r="E408" t="str">
            <v>un</v>
          </cell>
          <cell r="F408">
            <v>10234.450000000001</v>
          </cell>
          <cell r="G408">
            <v>1</v>
          </cell>
          <cell r="H408">
            <v>0</v>
          </cell>
          <cell r="I408">
            <v>10234.450000000001</v>
          </cell>
          <cell r="J408">
            <v>0</v>
          </cell>
          <cell r="K408">
            <v>-10234.450000000001</v>
          </cell>
          <cell r="L408">
            <v>0</v>
          </cell>
        </row>
        <row r="409">
          <cell r="A409" t="str">
            <v>9PET 33</v>
          </cell>
          <cell r="B409" t="str">
            <v>PET 33</v>
          </cell>
          <cell r="C409" t="str">
            <v>Forma para concreto aparente reforçada especial, para balanço sucessivos</v>
          </cell>
          <cell r="D409" t="str">
            <v>Contrato</v>
          </cell>
          <cell r="E409" t="str">
            <v>m²</v>
          </cell>
          <cell r="F409">
            <v>71.87</v>
          </cell>
          <cell r="G409">
            <v>5346</v>
          </cell>
          <cell r="H409">
            <v>3397.87</v>
          </cell>
          <cell r="I409">
            <v>384217.02</v>
          </cell>
          <cell r="J409">
            <v>244204.91</v>
          </cell>
          <cell r="K409">
            <v>-140012.11000000002</v>
          </cell>
          <cell r="L409">
            <v>0</v>
          </cell>
        </row>
        <row r="410">
          <cell r="A410" t="str">
            <v>9PET 16</v>
          </cell>
          <cell r="B410" t="str">
            <v>PET 16</v>
          </cell>
          <cell r="C410" t="str">
            <v>Avanço de treliça metálica para execução de viaduto por balanço sucessivos, por aduela</v>
          </cell>
          <cell r="D410" t="str">
            <v>Contrato</v>
          </cell>
          <cell r="E410" t="str">
            <v>un</v>
          </cell>
          <cell r="F410">
            <v>6180.8</v>
          </cell>
          <cell r="G410">
            <v>48</v>
          </cell>
          <cell r="H410">
            <v>0</v>
          </cell>
          <cell r="I410">
            <v>296678.40000000002</v>
          </cell>
          <cell r="J410">
            <v>0</v>
          </cell>
          <cell r="K410">
            <v>-296678.40000000002</v>
          </cell>
          <cell r="L410">
            <v>0</v>
          </cell>
        </row>
        <row r="411">
          <cell r="A411" t="str">
            <v>9PET 26</v>
          </cell>
          <cell r="B411" t="str">
            <v>PET 26</v>
          </cell>
          <cell r="C411" t="str">
            <v>Aparelho de apoio metálico unidirecional, para carga de 700 tf, fornecimento e colocação</v>
          </cell>
          <cell r="D411" t="str">
            <v>Contrato</v>
          </cell>
          <cell r="E411" t="str">
            <v>un</v>
          </cell>
          <cell r="F411">
            <v>23939.48</v>
          </cell>
          <cell r="G411">
            <v>1</v>
          </cell>
          <cell r="H411">
            <v>0</v>
          </cell>
          <cell r="I411">
            <v>23939.48</v>
          </cell>
          <cell r="J411">
            <v>0</v>
          </cell>
          <cell r="K411">
            <v>-23939.48</v>
          </cell>
          <cell r="L411">
            <v>0</v>
          </cell>
        </row>
        <row r="412">
          <cell r="A412" t="str">
            <v>9PET 32</v>
          </cell>
          <cell r="B412" t="str">
            <v>PET 32</v>
          </cell>
          <cell r="C412" t="str">
            <v>Aparelho de apoio metálico multidirecional, para carga de 700 tf, fornecimento e colocação</v>
          </cell>
          <cell r="D412" t="str">
            <v>Contrato</v>
          </cell>
          <cell r="E412" t="str">
            <v>un</v>
          </cell>
          <cell r="F412">
            <v>31267.279999999999</v>
          </cell>
          <cell r="G412">
            <v>1</v>
          </cell>
          <cell r="H412">
            <v>0</v>
          </cell>
          <cell r="I412">
            <v>31267.279999999999</v>
          </cell>
          <cell r="J412">
            <v>0</v>
          </cell>
          <cell r="K412">
            <v>-31267.279999999999</v>
          </cell>
          <cell r="L412">
            <v>0</v>
          </cell>
        </row>
        <row r="413">
          <cell r="A413" t="str">
            <v>9PET 27</v>
          </cell>
          <cell r="B413" t="str">
            <v>PET 27</v>
          </cell>
          <cell r="C413" t="str">
            <v>Aparelho de apoio metálico unidirecional, para carga de 1000 tf, fornecimento e colocação</v>
          </cell>
          <cell r="D413" t="str">
            <v>Contrato</v>
          </cell>
          <cell r="E413" t="str">
            <v>un</v>
          </cell>
          <cell r="F413">
            <v>35656.129999999997</v>
          </cell>
          <cell r="G413">
            <v>4</v>
          </cell>
          <cell r="H413">
            <v>0</v>
          </cell>
          <cell r="I413">
            <v>142624.51999999999</v>
          </cell>
          <cell r="J413">
            <v>0</v>
          </cell>
          <cell r="K413">
            <v>-142624.51999999999</v>
          </cell>
          <cell r="L413">
            <v>0</v>
          </cell>
        </row>
        <row r="414">
          <cell r="A414" t="str">
            <v>9PET 23</v>
          </cell>
          <cell r="B414" t="str">
            <v>PET 23</v>
          </cell>
          <cell r="C414" t="str">
            <v>Aparelho de apoio metálico unidirecional, para carga de 400 tf, fornecimento e colocação</v>
          </cell>
          <cell r="D414" t="str">
            <v>Contrato</v>
          </cell>
          <cell r="E414" t="str">
            <v>un</v>
          </cell>
          <cell r="F414">
            <v>10435.200000000001</v>
          </cell>
          <cell r="G414">
            <v>1</v>
          </cell>
          <cell r="H414">
            <v>0</v>
          </cell>
          <cell r="I414">
            <v>10435.200000000001</v>
          </cell>
          <cell r="J414">
            <v>0</v>
          </cell>
          <cell r="K414">
            <v>-10435.200000000001</v>
          </cell>
          <cell r="L414">
            <v>0</v>
          </cell>
        </row>
        <row r="415">
          <cell r="A415" t="str">
            <v>9PET 29</v>
          </cell>
          <cell r="B415" t="str">
            <v>PET 29</v>
          </cell>
          <cell r="C415" t="str">
            <v>Aparelho de apoio metálico multidirecional, para carga de 400 tf, fornecimento e colocação</v>
          </cell>
          <cell r="D415" t="str">
            <v>Contrato</v>
          </cell>
          <cell r="E415" t="str">
            <v>un</v>
          </cell>
          <cell r="F415">
            <v>13722.96</v>
          </cell>
          <cell r="G415">
            <v>1</v>
          </cell>
          <cell r="H415">
            <v>0</v>
          </cell>
          <cell r="I415">
            <v>13722.96</v>
          </cell>
          <cell r="J415">
            <v>0</v>
          </cell>
          <cell r="K415">
            <v>-13722.96</v>
          </cell>
          <cell r="L415">
            <v>0</v>
          </cell>
        </row>
        <row r="416">
          <cell r="A416" t="str">
            <v>9PET 24</v>
          </cell>
          <cell r="B416" t="str">
            <v>PET 24</v>
          </cell>
          <cell r="C416" t="str">
            <v>Aparelho de apoio metálico unidirecional, para carga de 600 tf, fornecimento e colocação</v>
          </cell>
          <cell r="D416" t="str">
            <v>Contrato</v>
          </cell>
          <cell r="E416" t="str">
            <v>un</v>
          </cell>
          <cell r="F416">
            <v>22256.17</v>
          </cell>
          <cell r="G416">
            <v>0</v>
          </cell>
          <cell r="H416">
            <v>6</v>
          </cell>
          <cell r="I416">
            <v>0</v>
          </cell>
          <cell r="J416">
            <v>133537.01999999999</v>
          </cell>
          <cell r="K416" t="str">
            <v xml:space="preserve"> </v>
          </cell>
          <cell r="L416">
            <v>133537.01999999999</v>
          </cell>
        </row>
        <row r="417">
          <cell r="A417" t="str">
            <v>9PET 30</v>
          </cell>
          <cell r="B417" t="str">
            <v>PET 30</v>
          </cell>
          <cell r="C417" t="str">
            <v>Aparelho de apoio metálico multidirecional, para carga de 600 tf, fornecimento e colocação</v>
          </cell>
          <cell r="D417" t="str">
            <v>Contrato</v>
          </cell>
          <cell r="E417" t="str">
            <v>un</v>
          </cell>
          <cell r="F417">
            <v>29078.94</v>
          </cell>
          <cell r="G417">
            <v>0</v>
          </cell>
          <cell r="H417">
            <v>4</v>
          </cell>
          <cell r="I417">
            <v>0</v>
          </cell>
          <cell r="J417">
            <v>116315.76</v>
          </cell>
          <cell r="K417" t="str">
            <v xml:space="preserve"> </v>
          </cell>
          <cell r="L417">
            <v>116315.76</v>
          </cell>
        </row>
        <row r="418">
          <cell r="A418" t="str">
            <v>9PEC 126</v>
          </cell>
          <cell r="B418" t="str">
            <v>PEC 126</v>
          </cell>
          <cell r="C418" t="str">
            <v>Aparelho de apoio metálico unidirecional para carga de 200tf, fornecimento e colocação.</v>
          </cell>
          <cell r="D418" t="str">
            <v>Contrato</v>
          </cell>
          <cell r="E418" t="str">
            <v>un</v>
          </cell>
          <cell r="F418">
            <v>7486.61</v>
          </cell>
          <cell r="G418">
            <v>0</v>
          </cell>
          <cell r="H418">
            <v>2</v>
          </cell>
          <cell r="I418">
            <v>0</v>
          </cell>
          <cell r="J418">
            <v>14973.22</v>
          </cell>
          <cell r="K418" t="str">
            <v xml:space="preserve"> </v>
          </cell>
          <cell r="L418">
            <v>14973.22</v>
          </cell>
        </row>
        <row r="419">
          <cell r="A419" t="str">
            <v>9PEC 127</v>
          </cell>
          <cell r="B419" t="str">
            <v>PEC 127</v>
          </cell>
          <cell r="C419" t="str">
            <v>Aparelho de apoio metálico multidirecional para carga de 200tf, fornecimento e colocação.</v>
          </cell>
          <cell r="D419" t="str">
            <v>Contrato</v>
          </cell>
          <cell r="E419" t="str">
            <v>un</v>
          </cell>
          <cell r="F419">
            <v>6496.37</v>
          </cell>
          <cell r="G419">
            <v>0</v>
          </cell>
          <cell r="H419">
            <v>2</v>
          </cell>
          <cell r="I419">
            <v>0</v>
          </cell>
          <cell r="J419">
            <v>12992.74</v>
          </cell>
          <cell r="K419" t="str">
            <v xml:space="preserve"> </v>
          </cell>
          <cell r="L419">
            <v>12992.74</v>
          </cell>
        </row>
        <row r="420">
          <cell r="A420" t="str">
            <v>9PEC 128</v>
          </cell>
          <cell r="B420" t="str">
            <v>PEC 128</v>
          </cell>
          <cell r="C420" t="str">
            <v>Aparelho de apoio metálico fixo para carga de 600tf, fornecimento e colocação.</v>
          </cell>
          <cell r="D420" t="str">
            <v>Contrato</v>
          </cell>
          <cell r="E420" t="str">
            <v>un</v>
          </cell>
          <cell r="F420">
            <v>18017</v>
          </cell>
          <cell r="G420">
            <v>0</v>
          </cell>
          <cell r="H420">
            <v>2</v>
          </cell>
          <cell r="I420">
            <v>0</v>
          </cell>
          <cell r="J420">
            <v>36034</v>
          </cell>
          <cell r="K420" t="str">
            <v xml:space="preserve"> </v>
          </cell>
          <cell r="L420">
            <v>36034</v>
          </cell>
        </row>
        <row r="421">
          <cell r="A421" t="str">
            <v>9PEC 132</v>
          </cell>
          <cell r="B421" t="str">
            <v>PEC 132</v>
          </cell>
          <cell r="C421" t="str">
            <v>Reaterro compactado de fundação</v>
          </cell>
          <cell r="D421" t="str">
            <v>Contrato</v>
          </cell>
          <cell r="E421" t="str">
            <v>m³</v>
          </cell>
          <cell r="F421">
            <v>6.17</v>
          </cell>
          <cell r="G421">
            <v>0</v>
          </cell>
          <cell r="H421">
            <v>538.54999999999995</v>
          </cell>
          <cell r="I421">
            <v>0</v>
          </cell>
          <cell r="J421">
            <v>3322.85</v>
          </cell>
          <cell r="K421" t="str">
            <v xml:space="preserve"> </v>
          </cell>
          <cell r="L421">
            <v>3322.85</v>
          </cell>
        </row>
        <row r="422">
          <cell r="A422" t="str">
            <v>9</v>
          </cell>
          <cell r="H422">
            <v>0</v>
          </cell>
          <cell r="J422">
            <v>0</v>
          </cell>
        </row>
        <row r="423">
          <cell r="A423" t="str">
            <v>910</v>
          </cell>
          <cell r="B423">
            <v>10</v>
          </cell>
          <cell r="C423" t="str">
            <v>OAE - Trevo da Av. Guido Caloi - Centro x Bairro (3)</v>
          </cell>
          <cell r="I423">
            <v>10258429.250000002</v>
          </cell>
          <cell r="J423">
            <v>8620918.629999999</v>
          </cell>
          <cell r="K423">
            <v>-2625023.6199999996</v>
          </cell>
          <cell r="L423">
            <v>987513</v>
          </cell>
        </row>
        <row r="424">
          <cell r="A424" t="str">
            <v>9</v>
          </cell>
          <cell r="C424" t="str">
            <v>Muros do Encontro Viaduto 03</v>
          </cell>
          <cell r="H424">
            <v>0</v>
          </cell>
          <cell r="J424">
            <v>0</v>
          </cell>
        </row>
        <row r="425">
          <cell r="A425" t="str">
            <v>1040100</v>
          </cell>
          <cell r="B425">
            <v>40100</v>
          </cell>
          <cell r="C425" t="str">
            <v>Escavação manual para fundações e valas com profundidade média menor ou igual à 1,50 m</v>
          </cell>
          <cell r="D425" t="str">
            <v>Infra</v>
          </cell>
          <cell r="E425" t="str">
            <v>m³</v>
          </cell>
          <cell r="F425">
            <v>31.07</v>
          </cell>
          <cell r="G425">
            <v>227</v>
          </cell>
          <cell r="H425">
            <v>0</v>
          </cell>
          <cell r="I425">
            <v>7052.89</v>
          </cell>
          <cell r="J425">
            <v>0</v>
          </cell>
          <cell r="K425">
            <v>-7052.89</v>
          </cell>
          <cell r="L425">
            <v>0</v>
          </cell>
        </row>
        <row r="426">
          <cell r="A426" t="str">
            <v>1040200</v>
          </cell>
          <cell r="B426">
            <v>40200</v>
          </cell>
          <cell r="C426" t="str">
            <v>Escavação manual para fundações e valas com profundidade média maior que 1,5 m e menor ou igual à 3,0 m</v>
          </cell>
          <cell r="D426" t="str">
            <v>Infra</v>
          </cell>
          <cell r="E426" t="str">
            <v>m³</v>
          </cell>
          <cell r="F426">
            <v>36.25</v>
          </cell>
          <cell r="G426">
            <v>472</v>
          </cell>
          <cell r="H426">
            <v>0</v>
          </cell>
          <cell r="I426">
            <v>17110</v>
          </cell>
          <cell r="J426">
            <v>0</v>
          </cell>
          <cell r="K426">
            <v>-17110</v>
          </cell>
          <cell r="L426">
            <v>0</v>
          </cell>
        </row>
        <row r="427">
          <cell r="A427" t="str">
            <v>1041100</v>
          </cell>
          <cell r="B427">
            <v>41100</v>
          </cell>
          <cell r="C427" t="str">
            <v>Escavação mecânica, carga e remoção de terra até a distância média de 1,0 km</v>
          </cell>
          <cell r="D427" t="str">
            <v>Infra</v>
          </cell>
          <cell r="E427" t="str">
            <v>m³</v>
          </cell>
          <cell r="F427">
            <v>9.02</v>
          </cell>
          <cell r="G427">
            <v>1493</v>
          </cell>
          <cell r="H427">
            <v>2101.5</v>
          </cell>
          <cell r="I427">
            <v>13466.86</v>
          </cell>
          <cell r="J427">
            <v>18955.53</v>
          </cell>
          <cell r="K427" t="str">
            <v xml:space="preserve"> </v>
          </cell>
          <cell r="L427">
            <v>5488.6699999999983</v>
          </cell>
        </row>
        <row r="428">
          <cell r="A428" t="str">
            <v>1041500</v>
          </cell>
          <cell r="B428">
            <v>41500</v>
          </cell>
          <cell r="C428" t="str">
            <v>Carga e remoção de terra até a distância média de 1,00 Km</v>
          </cell>
          <cell r="D428" t="str">
            <v>Infra</v>
          </cell>
          <cell r="E428" t="str">
            <v>m³</v>
          </cell>
          <cell r="F428">
            <v>6.14</v>
          </cell>
          <cell r="G428">
            <v>0</v>
          </cell>
          <cell r="H428">
            <v>528.28</v>
          </cell>
          <cell r="I428">
            <v>0</v>
          </cell>
          <cell r="J428">
            <v>3243.63</v>
          </cell>
          <cell r="K428" t="str">
            <v xml:space="preserve"> </v>
          </cell>
          <cell r="L428">
            <v>3243.63</v>
          </cell>
        </row>
        <row r="429">
          <cell r="A429" t="str">
            <v>1043100</v>
          </cell>
          <cell r="B429">
            <v>43100</v>
          </cell>
          <cell r="C429" t="str">
            <v>Fornecimento de terra, incluindo escavação, carga e transporte até a distância média de 1,0 km, medido no aterro compactado</v>
          </cell>
          <cell r="D429" t="str">
            <v>Infra</v>
          </cell>
          <cell r="E429" t="str">
            <v>m³</v>
          </cell>
          <cell r="F429">
            <v>11.11</v>
          </cell>
          <cell r="G429">
            <v>1771</v>
          </cell>
          <cell r="H429">
            <v>1171.95</v>
          </cell>
          <cell r="I429">
            <v>19675.810000000001</v>
          </cell>
          <cell r="J429">
            <v>13020.36</v>
          </cell>
          <cell r="K429">
            <v>-6655.4500000000007</v>
          </cell>
          <cell r="L429">
            <v>0</v>
          </cell>
        </row>
        <row r="430">
          <cell r="A430" t="str">
            <v>1043200</v>
          </cell>
          <cell r="B430">
            <v>43200</v>
          </cell>
          <cell r="C430" t="str">
            <v>Compactação de terra, medida no aterro</v>
          </cell>
          <cell r="D430" t="str">
            <v>Infra</v>
          </cell>
          <cell r="E430" t="str">
            <v>m³</v>
          </cell>
          <cell r="F430">
            <v>3.25</v>
          </cell>
          <cell r="G430">
            <v>1771</v>
          </cell>
          <cell r="H430">
            <v>0</v>
          </cell>
          <cell r="I430">
            <v>5755.75</v>
          </cell>
          <cell r="J430">
            <v>0</v>
          </cell>
          <cell r="K430">
            <v>-5755.75</v>
          </cell>
          <cell r="L430">
            <v>0</v>
          </cell>
        </row>
        <row r="431">
          <cell r="A431" t="str">
            <v>1046000</v>
          </cell>
          <cell r="B431">
            <v>46000</v>
          </cell>
          <cell r="C431" t="str">
            <v>Remoção de terra além do 1º Km</v>
          </cell>
          <cell r="D431" t="str">
            <v>Infra</v>
          </cell>
          <cell r="E431" t="str">
            <v>m³ x km</v>
          </cell>
          <cell r="F431">
            <v>1.01</v>
          </cell>
          <cell r="G431">
            <v>202873</v>
          </cell>
          <cell r="H431">
            <v>142300.04999999999</v>
          </cell>
          <cell r="I431">
            <v>204901.73</v>
          </cell>
          <cell r="J431">
            <v>143723.04999999999</v>
          </cell>
          <cell r="K431">
            <v>-61178.680000000022</v>
          </cell>
          <cell r="L431">
            <v>0</v>
          </cell>
        </row>
        <row r="432">
          <cell r="A432" t="str">
            <v>10PET 34</v>
          </cell>
          <cell r="B432" t="str">
            <v>PET 34</v>
          </cell>
          <cell r="C432" t="str">
            <v>Descarga de resíduos sólidos da construção civil e/ou inertes em bota-fora licenciado.</v>
          </cell>
          <cell r="D432" t="str">
            <v>Novo</v>
          </cell>
          <cell r="E432" t="str">
            <v>m³</v>
          </cell>
          <cell r="F432">
            <v>20.48</v>
          </cell>
          <cell r="G432">
            <v>2848</v>
          </cell>
          <cell r="H432">
            <v>2011.28</v>
          </cell>
          <cell r="I432">
            <v>58327.040000000001</v>
          </cell>
          <cell r="J432">
            <v>41191.01</v>
          </cell>
          <cell r="K432">
            <v>-17136.03</v>
          </cell>
          <cell r="L432">
            <v>0</v>
          </cell>
        </row>
        <row r="433">
          <cell r="A433" t="str">
            <v>1060600</v>
          </cell>
          <cell r="B433">
            <v>60600</v>
          </cell>
          <cell r="C433" t="str">
            <v>Lastro de concreto fck= 10 Mpa</v>
          </cell>
          <cell r="D433" t="str">
            <v>Infra</v>
          </cell>
          <cell r="E433" t="str">
            <v>m³</v>
          </cell>
          <cell r="F433">
            <v>265.97000000000003</v>
          </cell>
          <cell r="G433">
            <v>107</v>
          </cell>
          <cell r="H433">
            <v>32.450000000000003</v>
          </cell>
          <cell r="I433">
            <v>28458.79</v>
          </cell>
          <cell r="J433">
            <v>8630.7199999999993</v>
          </cell>
          <cell r="K433">
            <v>-19828.07</v>
          </cell>
          <cell r="L433">
            <v>0</v>
          </cell>
        </row>
        <row r="434">
          <cell r="A434" t="str">
            <v>1081401</v>
          </cell>
          <cell r="B434">
            <v>81401</v>
          </cell>
          <cell r="C434" t="str">
            <v>Forma comum, inclusive cimbramento</v>
          </cell>
          <cell r="D434" t="str">
            <v>Infra</v>
          </cell>
          <cell r="E434" t="str">
            <v>m²</v>
          </cell>
          <cell r="F434">
            <v>40.76</v>
          </cell>
          <cell r="G434">
            <v>44</v>
          </cell>
          <cell r="H434">
            <v>1589.38</v>
          </cell>
          <cell r="I434">
            <v>1793.44</v>
          </cell>
          <cell r="J434">
            <v>64783.12</v>
          </cell>
          <cell r="K434" t="str">
            <v xml:space="preserve"> </v>
          </cell>
          <cell r="L434">
            <v>62989.68</v>
          </cell>
        </row>
        <row r="435">
          <cell r="A435" t="str">
            <v>1081501</v>
          </cell>
          <cell r="B435">
            <v>81501</v>
          </cell>
          <cell r="C435" t="str">
            <v>Forma para concreto aparente, inclusive cimbramento de altura até 3 m</v>
          </cell>
          <cell r="D435" t="str">
            <v>Infra</v>
          </cell>
          <cell r="E435" t="str">
            <v>m²</v>
          </cell>
          <cell r="F435">
            <v>44.39</v>
          </cell>
          <cell r="G435">
            <v>6326</v>
          </cell>
          <cell r="H435">
            <v>2210.7800000000002</v>
          </cell>
          <cell r="I435">
            <v>280811.14</v>
          </cell>
          <cell r="J435">
            <v>98136.52</v>
          </cell>
          <cell r="K435">
            <v>-182674.62</v>
          </cell>
          <cell r="L435">
            <v>0</v>
          </cell>
        </row>
        <row r="436">
          <cell r="A436" t="str">
            <v>1081600</v>
          </cell>
          <cell r="B436">
            <v>81600</v>
          </cell>
          <cell r="C436" t="str">
            <v>Forma interna não recuperável, inclusive cimbramento até 3,00 m</v>
          </cell>
          <cell r="D436" t="str">
            <v>Infra</v>
          </cell>
          <cell r="E436" t="str">
            <v>m²</v>
          </cell>
          <cell r="F436">
            <v>49.26</v>
          </cell>
          <cell r="G436">
            <v>2003</v>
          </cell>
          <cell r="H436">
            <v>2025.81</v>
          </cell>
          <cell r="I436">
            <v>98667.78</v>
          </cell>
          <cell r="J436">
            <v>99791.4</v>
          </cell>
          <cell r="K436" t="str">
            <v xml:space="preserve"> </v>
          </cell>
          <cell r="L436">
            <v>1123.6199999999953</v>
          </cell>
        </row>
        <row r="437">
          <cell r="A437" t="str">
            <v>1081801</v>
          </cell>
          <cell r="B437">
            <v>81801</v>
          </cell>
          <cell r="C437" t="str">
            <v>Cimbramento metálico de altura maior que 3,00 m - fornecimento dos materiais</v>
          </cell>
          <cell r="D437" t="str">
            <v>Infra</v>
          </cell>
          <cell r="E437" t="str">
            <v>m³xmês</v>
          </cell>
          <cell r="F437">
            <v>3.76</v>
          </cell>
          <cell r="G437">
            <v>11878</v>
          </cell>
          <cell r="H437">
            <v>27635.65</v>
          </cell>
          <cell r="I437">
            <v>44661.279999999999</v>
          </cell>
          <cell r="J437">
            <v>103910.04</v>
          </cell>
          <cell r="K437" t="str">
            <v xml:space="preserve"> </v>
          </cell>
          <cell r="L437">
            <v>59248.759999999995</v>
          </cell>
        </row>
        <row r="438">
          <cell r="A438" t="str">
            <v>1081802</v>
          </cell>
          <cell r="B438">
            <v>81802</v>
          </cell>
          <cell r="C438" t="str">
            <v>Cimbramento metálico de altura maior que 3,00 m, montagem e posterior desmontagem, inclusive o transporte dos materiais</v>
          </cell>
          <cell r="D438" t="str">
            <v>Infra</v>
          </cell>
          <cell r="E438" t="str">
            <v>m³</v>
          </cell>
          <cell r="F438">
            <v>13.21</v>
          </cell>
          <cell r="G438">
            <v>4006</v>
          </cell>
          <cell r="H438">
            <v>8559.98</v>
          </cell>
          <cell r="I438">
            <v>52919.26</v>
          </cell>
          <cell r="J438">
            <v>113077.33</v>
          </cell>
          <cell r="K438" t="str">
            <v xml:space="preserve"> </v>
          </cell>
          <cell r="L438">
            <v>60158.07</v>
          </cell>
        </row>
        <row r="439">
          <cell r="A439" t="str">
            <v>1082000</v>
          </cell>
          <cell r="B439">
            <v>82000</v>
          </cell>
          <cell r="C439" t="str">
            <v>Fornecimento e aplicação de aço CA-50 - Ø &lt; 1/2"</v>
          </cell>
          <cell r="D439" t="str">
            <v>Infra</v>
          </cell>
          <cell r="E439" t="str">
            <v>kg</v>
          </cell>
          <cell r="F439">
            <v>4.96</v>
          </cell>
          <cell r="G439">
            <v>128520</v>
          </cell>
          <cell r="H439">
            <v>53939.64</v>
          </cell>
          <cell r="I439">
            <v>637459.19999999995</v>
          </cell>
          <cell r="J439">
            <v>267540.61</v>
          </cell>
          <cell r="K439">
            <v>-369918.58999999997</v>
          </cell>
          <cell r="L439">
            <v>0</v>
          </cell>
        </row>
        <row r="440">
          <cell r="A440" t="str">
            <v>1082100</v>
          </cell>
          <cell r="B440">
            <v>82100</v>
          </cell>
          <cell r="C440" t="str">
            <v>Fornecimento e aplicação de aço CA-50 - Ø &gt; ou = 1/2"</v>
          </cell>
          <cell r="D440" t="str">
            <v>Infra</v>
          </cell>
          <cell r="E440" t="str">
            <v>kg</v>
          </cell>
          <cell r="F440">
            <v>4.87</v>
          </cell>
          <cell r="G440">
            <v>299880</v>
          </cell>
          <cell r="H440">
            <v>349755.81</v>
          </cell>
          <cell r="I440">
            <v>1460415.6</v>
          </cell>
          <cell r="J440">
            <v>1703310.79</v>
          </cell>
          <cell r="K440" t="str">
            <v xml:space="preserve"> </v>
          </cell>
          <cell r="L440">
            <v>242895.18999999994</v>
          </cell>
        </row>
        <row r="441">
          <cell r="A441" t="str">
            <v>1082700</v>
          </cell>
          <cell r="B441">
            <v>82700</v>
          </cell>
          <cell r="C441" t="str">
            <v>Fornecimento e aplicação de concreto usinado fck = 25 Mpa - bombeado</v>
          </cell>
          <cell r="D441" t="str">
            <v>Infra</v>
          </cell>
          <cell r="E441" t="str">
            <v>m³</v>
          </cell>
          <cell r="F441">
            <v>341.49</v>
          </cell>
          <cell r="G441">
            <v>1390</v>
          </cell>
          <cell r="H441">
            <v>1073.3800000000001</v>
          </cell>
          <cell r="I441">
            <v>474671.1</v>
          </cell>
          <cell r="J441">
            <v>366548.53</v>
          </cell>
          <cell r="K441">
            <v>-108122.56999999995</v>
          </cell>
          <cell r="L441">
            <v>0</v>
          </cell>
        </row>
        <row r="442">
          <cell r="A442" t="str">
            <v>10PET 11</v>
          </cell>
          <cell r="B442" t="str">
            <v>PET 11</v>
          </cell>
          <cell r="C442" t="str">
            <v>Pavimento de concreto sobre obras de arte</v>
          </cell>
          <cell r="D442" t="str">
            <v>Novo</v>
          </cell>
          <cell r="E442" t="str">
            <v>m³</v>
          </cell>
          <cell r="F442">
            <v>556.85</v>
          </cell>
          <cell r="G442">
            <v>216</v>
          </cell>
          <cell r="H442">
            <v>0</v>
          </cell>
          <cell r="I442">
            <v>120279.6</v>
          </cell>
          <cell r="J442">
            <v>0</v>
          </cell>
          <cell r="K442">
            <v>-120279.6</v>
          </cell>
          <cell r="L442">
            <v>0</v>
          </cell>
        </row>
        <row r="443">
          <cell r="A443" t="str">
            <v>10PET 12</v>
          </cell>
          <cell r="B443" t="str">
            <v>PET 12</v>
          </cell>
          <cell r="C443" t="str">
            <v>Fornecimento  e aplicação de concreto usinado FCK=40,0 MPA, brita 1, slump 10±2 cm, com aditivos, bombeado</v>
          </cell>
          <cell r="D443" t="str">
            <v>Novo</v>
          </cell>
          <cell r="E443" t="str">
            <v>m³</v>
          </cell>
          <cell r="F443">
            <v>497.88</v>
          </cell>
          <cell r="G443">
            <v>2805</v>
          </cell>
          <cell r="H443">
            <v>1614.5</v>
          </cell>
          <cell r="I443">
            <v>1396553.4</v>
          </cell>
          <cell r="J443">
            <v>803827.26</v>
          </cell>
          <cell r="K443">
            <v>-592726.1399999999</v>
          </cell>
          <cell r="L443">
            <v>0</v>
          </cell>
        </row>
        <row r="444">
          <cell r="A444" t="str">
            <v>10130115</v>
          </cell>
          <cell r="B444">
            <v>130115</v>
          </cell>
          <cell r="C444" t="str">
            <v>Estaca tipo raiz, 400mm, com perfuração em solo - 130t</v>
          </cell>
          <cell r="D444" t="str">
            <v>Infra</v>
          </cell>
          <cell r="E444" t="str">
            <v>m</v>
          </cell>
          <cell r="F444">
            <v>252.99</v>
          </cell>
          <cell r="G444">
            <v>800</v>
          </cell>
          <cell r="H444">
            <v>588</v>
          </cell>
          <cell r="I444">
            <v>202392</v>
          </cell>
          <cell r="J444">
            <v>148758.12</v>
          </cell>
          <cell r="K444">
            <v>-53633.880000000005</v>
          </cell>
          <cell r="L444">
            <v>0</v>
          </cell>
        </row>
        <row r="445">
          <cell r="A445" t="str">
            <v>10130116</v>
          </cell>
          <cell r="B445">
            <v>130116</v>
          </cell>
          <cell r="C445" t="str">
            <v xml:space="preserve">Estaca tipo raiz, 400mm, com perfuração em rocha - 130t  </v>
          </cell>
          <cell r="D445" t="str">
            <v>Infra</v>
          </cell>
          <cell r="E445" t="str">
            <v>m</v>
          </cell>
          <cell r="F445">
            <v>972.54</v>
          </cell>
          <cell r="G445">
            <v>120</v>
          </cell>
          <cell r="H445">
            <v>0</v>
          </cell>
          <cell r="I445">
            <v>116704.8</v>
          </cell>
          <cell r="J445">
            <v>0</v>
          </cell>
          <cell r="K445">
            <v>-116704.8</v>
          </cell>
          <cell r="L445">
            <v>0</v>
          </cell>
        </row>
        <row r="446">
          <cell r="A446" t="str">
            <v>10130201</v>
          </cell>
          <cell r="B446">
            <v>130201</v>
          </cell>
          <cell r="C446" t="str">
            <v>Materiais para estaca tipo raiz (as quantidades serão levantadas no projeto) - fornecimento de cimento comum</v>
          </cell>
          <cell r="D446" t="str">
            <v>Infra</v>
          </cell>
          <cell r="E446" t="str">
            <v>kg</v>
          </cell>
          <cell r="F446">
            <v>0.38</v>
          </cell>
          <cell r="G446">
            <v>130640</v>
          </cell>
          <cell r="H446">
            <v>76188</v>
          </cell>
          <cell r="I446">
            <v>49643.199999999997</v>
          </cell>
          <cell r="J446">
            <v>28951.439999999999</v>
          </cell>
          <cell r="K446">
            <v>-20691.759999999998</v>
          </cell>
          <cell r="L446">
            <v>0</v>
          </cell>
        </row>
        <row r="447">
          <cell r="A447" t="str">
            <v>10130202</v>
          </cell>
          <cell r="B447">
            <v>130202</v>
          </cell>
          <cell r="C447" t="str">
            <v xml:space="preserve">Materiais para estaca tipo raiz (as quantidades serão levantadas no projeto) - fornecimento de areia    </v>
          </cell>
          <cell r="D447" t="str">
            <v>Infra</v>
          </cell>
          <cell r="E447" t="str">
            <v>m³</v>
          </cell>
          <cell r="F447">
            <v>82.91</v>
          </cell>
          <cell r="G447">
            <v>196</v>
          </cell>
          <cell r="H447">
            <v>132.88999999999999</v>
          </cell>
          <cell r="I447">
            <v>16250.36</v>
          </cell>
          <cell r="J447">
            <v>11017.9</v>
          </cell>
          <cell r="K447">
            <v>-5232.4600000000009</v>
          </cell>
          <cell r="L447">
            <v>0</v>
          </cell>
        </row>
        <row r="448">
          <cell r="A448" t="str">
            <v>10130203</v>
          </cell>
          <cell r="B448">
            <v>130203</v>
          </cell>
          <cell r="C448" t="str">
            <v xml:space="preserve">Materiais para estaca tipo raiz (as quantidades serão levantadas no projeto) - fornecimento de aço CA-50, com bitola &gt;= 12,5mm </v>
          </cell>
          <cell r="D448" t="str">
            <v>Infra</v>
          </cell>
          <cell r="E448" t="str">
            <v>kg</v>
          </cell>
          <cell r="F448">
            <v>2.66</v>
          </cell>
          <cell r="G448">
            <v>1558</v>
          </cell>
          <cell r="H448">
            <v>9378</v>
          </cell>
          <cell r="I448">
            <v>4144.28</v>
          </cell>
          <cell r="J448">
            <v>24945.48</v>
          </cell>
          <cell r="K448" t="str">
            <v xml:space="preserve"> </v>
          </cell>
          <cell r="L448">
            <v>20801.2</v>
          </cell>
        </row>
        <row r="449">
          <cell r="A449" t="str">
            <v>10130204</v>
          </cell>
          <cell r="B449">
            <v>130204</v>
          </cell>
          <cell r="C449" t="str">
            <v xml:space="preserve">Materiais para estaca tipo raiz (as quantidades serão levantadas no projeto) - fornecimento de aço CA-50, com bitola &lt;= 12,5mm </v>
          </cell>
          <cell r="D449" t="str">
            <v>Infra</v>
          </cell>
          <cell r="E449" t="str">
            <v>kg</v>
          </cell>
          <cell r="F449">
            <v>2.74</v>
          </cell>
          <cell r="G449">
            <v>13021</v>
          </cell>
          <cell r="H449">
            <v>882</v>
          </cell>
          <cell r="I449">
            <v>35677.54</v>
          </cell>
          <cell r="J449">
            <v>2416.6799999999998</v>
          </cell>
          <cell r="K449">
            <v>-33260.86</v>
          </cell>
          <cell r="L449">
            <v>0</v>
          </cell>
        </row>
        <row r="450">
          <cell r="A450" t="str">
            <v>10130205</v>
          </cell>
          <cell r="B450">
            <v>130205</v>
          </cell>
          <cell r="C450" t="str">
            <v>Materiais para estaca tipo raiz (as quantidades serão levantadas no projeto) - fornecimento de água</v>
          </cell>
          <cell r="D450" t="str">
            <v>Infra</v>
          </cell>
          <cell r="E450" t="str">
            <v>m³</v>
          </cell>
          <cell r="F450">
            <v>15.89</v>
          </cell>
          <cell r="G450">
            <v>66</v>
          </cell>
          <cell r="H450">
            <v>39.69</v>
          </cell>
          <cell r="I450">
            <v>1048.74</v>
          </cell>
          <cell r="J450">
            <v>630.66999999999996</v>
          </cell>
          <cell r="K450">
            <v>-418.07000000000005</v>
          </cell>
          <cell r="L450">
            <v>0</v>
          </cell>
        </row>
        <row r="451">
          <cell r="A451" t="str">
            <v>10130206</v>
          </cell>
          <cell r="B451">
            <v>130206</v>
          </cell>
          <cell r="C451" t="str">
            <v>Materiais para estaca tipo raiz (as quantidades serão levantadas no projeto) - fornecimento de arame recozido N.18</v>
          </cell>
          <cell r="D451" t="str">
            <v>Infra</v>
          </cell>
          <cell r="E451" t="str">
            <v>kg</v>
          </cell>
          <cell r="F451">
            <v>4.72</v>
          </cell>
          <cell r="G451">
            <v>920</v>
          </cell>
          <cell r="H451">
            <v>108.18</v>
          </cell>
          <cell r="I451">
            <v>4342.3999999999996</v>
          </cell>
          <cell r="J451">
            <v>510.6</v>
          </cell>
          <cell r="K451">
            <v>-3831.7999999999997</v>
          </cell>
          <cell r="L451">
            <v>0</v>
          </cell>
        </row>
        <row r="452">
          <cell r="A452" t="str">
            <v>10</v>
          </cell>
          <cell r="C452" t="str">
            <v>INFRAESTRUTURA</v>
          </cell>
          <cell r="I452">
            <v>0</v>
          </cell>
          <cell r="J452">
            <v>0</v>
          </cell>
          <cell r="K452" t="str">
            <v xml:space="preserve"> </v>
          </cell>
          <cell r="L452">
            <v>0</v>
          </cell>
        </row>
        <row r="453">
          <cell r="A453" t="str">
            <v>10PET 02</v>
          </cell>
          <cell r="B453" t="str">
            <v>PET 02</v>
          </cell>
          <cell r="C453" t="str">
            <v>Concreto usinado para parede diafragma, estacão ou estaca hélice, consumo 400kg de cimento/m3, brita 1, slump 20±2cm, bombeado.</v>
          </cell>
          <cell r="D453" t="str">
            <v>Contrato</v>
          </cell>
          <cell r="E453" t="str">
            <v>m³</v>
          </cell>
          <cell r="F453">
            <v>360.39</v>
          </cell>
          <cell r="G453">
            <v>0</v>
          </cell>
          <cell r="H453">
            <v>453.99</v>
          </cell>
          <cell r="I453">
            <v>0</v>
          </cell>
          <cell r="J453">
            <v>163613.45000000001</v>
          </cell>
          <cell r="K453" t="str">
            <v xml:space="preserve"> </v>
          </cell>
          <cell r="L453">
            <v>163613.45000000001</v>
          </cell>
        </row>
        <row r="454">
          <cell r="A454" t="str">
            <v>10PET 03</v>
          </cell>
          <cell r="B454" t="str">
            <v>PET 03</v>
          </cell>
          <cell r="C454" t="str">
            <v>Fornecimento, corte, dobra e montagem de aço CA-50 (gaiolas), para parede diafragma e estacão</v>
          </cell>
          <cell r="D454" t="str">
            <v>Contrato</v>
          </cell>
          <cell r="E454" t="str">
            <v>kg</v>
          </cell>
          <cell r="F454">
            <v>5.73</v>
          </cell>
          <cell r="G454">
            <v>47690</v>
          </cell>
          <cell r="H454">
            <v>24515.27</v>
          </cell>
          <cell r="I454">
            <v>273263.7</v>
          </cell>
          <cell r="J454">
            <v>140472.49</v>
          </cell>
          <cell r="K454">
            <v>-132791.21000000002</v>
          </cell>
          <cell r="L454">
            <v>0</v>
          </cell>
        </row>
        <row r="455">
          <cell r="A455" t="str">
            <v>10</v>
          </cell>
          <cell r="C455" t="str">
            <v>MESOESTRUTURA</v>
          </cell>
          <cell r="I455">
            <v>0</v>
          </cell>
          <cell r="J455">
            <v>0</v>
          </cell>
          <cell r="K455" t="str">
            <v xml:space="preserve"> </v>
          </cell>
          <cell r="L455">
            <v>0</v>
          </cell>
        </row>
        <row r="456">
          <cell r="A456" t="str">
            <v>10PET 13</v>
          </cell>
          <cell r="B456" t="str">
            <v>PET 13</v>
          </cell>
          <cell r="C456" t="str">
            <v>Fornecimento, fabricação, transporte e montagem de estrutura metálica provisória para reforço dos pilares, para execução de viaduto por balanços sucessivos</v>
          </cell>
          <cell r="D456" t="str">
            <v>Contrato</v>
          </cell>
          <cell r="E456" t="str">
            <v>kg</v>
          </cell>
          <cell r="F456">
            <v>14.97</v>
          </cell>
          <cell r="G456">
            <v>57500</v>
          </cell>
          <cell r="H456">
            <v>56617</v>
          </cell>
          <cell r="I456">
            <v>860775</v>
          </cell>
          <cell r="J456">
            <v>847556.49</v>
          </cell>
          <cell r="K456">
            <v>-13218.510000000009</v>
          </cell>
          <cell r="L456">
            <v>0</v>
          </cell>
        </row>
        <row r="457">
          <cell r="A457" t="str">
            <v>10</v>
          </cell>
          <cell r="C457" t="str">
            <v>SUPERESTRUTURA</v>
          </cell>
          <cell r="I457">
            <v>0</v>
          </cell>
          <cell r="J457">
            <v>0</v>
          </cell>
          <cell r="K457" t="str">
            <v xml:space="preserve"> </v>
          </cell>
          <cell r="L457">
            <v>0</v>
          </cell>
        </row>
        <row r="458">
          <cell r="A458" t="str">
            <v>10PET 15</v>
          </cell>
          <cell r="B458" t="str">
            <v>PET 15</v>
          </cell>
          <cell r="C458" t="str">
            <v>Treliça metálica para execução de viaduto por balanço sucessivos</v>
          </cell>
          <cell r="D458" t="str">
            <v>Contrato</v>
          </cell>
          <cell r="E458" t="str">
            <v>un x mes</v>
          </cell>
          <cell r="F458">
            <v>50980</v>
          </cell>
          <cell r="G458">
            <v>20</v>
          </cell>
          <cell r="H458">
            <v>11</v>
          </cell>
          <cell r="I458">
            <v>1019600</v>
          </cell>
          <cell r="J458">
            <v>560780</v>
          </cell>
          <cell r="K458">
            <v>-458820</v>
          </cell>
          <cell r="L458">
            <v>0</v>
          </cell>
        </row>
        <row r="459">
          <cell r="A459" t="str">
            <v>10PET 14</v>
          </cell>
          <cell r="B459" t="str">
            <v>PET 14</v>
          </cell>
          <cell r="C459" t="str">
            <v>Transporte, montagem e instalação de treliça metálica para execução de viaduto por balanço sucessivos</v>
          </cell>
          <cell r="D459" t="str">
            <v>Contrato</v>
          </cell>
          <cell r="E459" t="str">
            <v>un</v>
          </cell>
          <cell r="F459">
            <v>20869.7</v>
          </cell>
          <cell r="G459">
            <v>4</v>
          </cell>
          <cell r="H459">
            <v>3</v>
          </cell>
          <cell r="I459">
            <v>83478.8</v>
          </cell>
          <cell r="J459">
            <v>62609.1</v>
          </cell>
          <cell r="K459">
            <v>-20869.700000000004</v>
          </cell>
          <cell r="L459">
            <v>0</v>
          </cell>
        </row>
        <row r="460">
          <cell r="A460" t="str">
            <v>10PET 17</v>
          </cell>
          <cell r="B460" t="str">
            <v>PET 17</v>
          </cell>
          <cell r="C460" t="str">
            <v>Desmontagem e transporte de treliça metálica para execução de viaduto por balanço sucessivos</v>
          </cell>
          <cell r="D460" t="str">
            <v>Contrato</v>
          </cell>
          <cell r="E460" t="str">
            <v>un</v>
          </cell>
          <cell r="F460">
            <v>9888.23</v>
          </cell>
          <cell r="G460">
            <v>4</v>
          </cell>
          <cell r="H460">
            <v>3</v>
          </cell>
          <cell r="I460">
            <v>39552.92</v>
          </cell>
          <cell r="J460">
            <v>29664.69</v>
          </cell>
          <cell r="K460">
            <v>-9888.23</v>
          </cell>
          <cell r="L460">
            <v>0</v>
          </cell>
        </row>
        <row r="461">
          <cell r="A461" t="str">
            <v>10PET 18</v>
          </cell>
          <cell r="B461" t="str">
            <v>PET 18</v>
          </cell>
          <cell r="C461" t="str">
            <v>Ancoragem ativa 15 Ø 15,20 mm, fornecimento e colocação</v>
          </cell>
          <cell r="D461" t="str">
            <v>Contrato</v>
          </cell>
          <cell r="E461" t="str">
            <v>un</v>
          </cell>
          <cell r="F461">
            <v>1850.53</v>
          </cell>
          <cell r="G461">
            <v>196</v>
          </cell>
          <cell r="H461">
            <v>168</v>
          </cell>
          <cell r="I461">
            <v>362703.88</v>
          </cell>
          <cell r="J461">
            <v>310889.03999999998</v>
          </cell>
          <cell r="K461">
            <v>-51814.840000000026</v>
          </cell>
          <cell r="L461">
            <v>0</v>
          </cell>
        </row>
        <row r="462">
          <cell r="A462" t="str">
            <v>10PET 19</v>
          </cell>
          <cell r="B462" t="str">
            <v>PET 19</v>
          </cell>
          <cell r="C462" t="str">
            <v>Fornecimento e colocação de aço de protensão CP-190 RB 15 Ø 15,20mm, incluindo bainha, protensão e injeção</v>
          </cell>
          <cell r="D462" t="str">
            <v>Contrato</v>
          </cell>
          <cell r="E462" t="str">
            <v>kg</v>
          </cell>
          <cell r="F462">
            <v>13.2</v>
          </cell>
          <cell r="G462">
            <v>69836</v>
          </cell>
          <cell r="H462">
            <v>62199</v>
          </cell>
          <cell r="I462">
            <v>921835.2</v>
          </cell>
          <cell r="J462">
            <v>821026.8</v>
          </cell>
          <cell r="K462">
            <v>-100808.39999999991</v>
          </cell>
          <cell r="L462">
            <v>0</v>
          </cell>
        </row>
        <row r="463">
          <cell r="A463" t="str">
            <v>10PET 20</v>
          </cell>
          <cell r="B463" t="str">
            <v>PET 20</v>
          </cell>
          <cell r="C463" t="str">
            <v>Fornecimento e aplicação de junta de dilatação Profip GPE 250 ou similar, para abertura inicial de 6cm com alterações para mínimo de 3,0 cm e máximo de 18cm</v>
          </cell>
          <cell r="D463" t="str">
            <v>Contrato</v>
          </cell>
          <cell r="E463" t="str">
            <v>m</v>
          </cell>
          <cell r="F463">
            <v>16049.65</v>
          </cell>
          <cell r="G463">
            <v>19</v>
          </cell>
          <cell r="H463">
            <v>19</v>
          </cell>
          <cell r="I463">
            <v>304943.34999999998</v>
          </cell>
          <cell r="J463">
            <v>304943.34999999998</v>
          </cell>
          <cell r="K463" t="str">
            <v xml:space="preserve"> </v>
          </cell>
          <cell r="L463">
            <v>0</v>
          </cell>
        </row>
        <row r="464">
          <cell r="A464" t="str">
            <v>10PET 21</v>
          </cell>
          <cell r="B464" t="str">
            <v>PET 21</v>
          </cell>
          <cell r="C464" t="str">
            <v>Guindaste sobre pneus com lança telescópica,  cap. 240 ton</v>
          </cell>
          <cell r="D464" t="str">
            <v>Contrato</v>
          </cell>
          <cell r="E464" t="str">
            <v>h</v>
          </cell>
          <cell r="F464">
            <v>1132.17</v>
          </cell>
          <cell r="G464">
            <v>420</v>
          </cell>
          <cell r="H464">
            <v>725.5</v>
          </cell>
          <cell r="I464">
            <v>475511.4</v>
          </cell>
          <cell r="J464">
            <v>821389.33</v>
          </cell>
          <cell r="K464" t="str">
            <v xml:space="preserve"> </v>
          </cell>
          <cell r="L464">
            <v>345877.92999999993</v>
          </cell>
        </row>
        <row r="465">
          <cell r="A465" t="str">
            <v>10PET 22</v>
          </cell>
          <cell r="B465" t="str">
            <v>PET 22</v>
          </cell>
          <cell r="C465" t="str">
            <v>Aparelho de apoio metálico unidirecional, para carga de 300 tf, fornecimento e colocação</v>
          </cell>
          <cell r="D465" t="str">
            <v>Contrato</v>
          </cell>
          <cell r="E465" t="str">
            <v>un</v>
          </cell>
          <cell r="F465">
            <v>7804.12</v>
          </cell>
          <cell r="G465">
            <v>2</v>
          </cell>
          <cell r="H465">
            <v>2</v>
          </cell>
          <cell r="I465">
            <v>15608.24</v>
          </cell>
          <cell r="J465">
            <v>15608.24</v>
          </cell>
          <cell r="K465" t="str">
            <v xml:space="preserve"> </v>
          </cell>
          <cell r="L465">
            <v>0</v>
          </cell>
        </row>
        <row r="466">
          <cell r="A466" t="str">
            <v>10PET 28</v>
          </cell>
          <cell r="B466" t="str">
            <v>PET 28</v>
          </cell>
          <cell r="C466" t="str">
            <v>Aparelho de apoio metálico multidirecional, para carga de 300 tf, fornecimento e colocação</v>
          </cell>
          <cell r="D466" t="str">
            <v>Contrato</v>
          </cell>
          <cell r="E466" t="str">
            <v>un</v>
          </cell>
          <cell r="F466">
            <v>10234.450000000001</v>
          </cell>
          <cell r="G466">
            <v>2</v>
          </cell>
          <cell r="H466">
            <v>2</v>
          </cell>
          <cell r="I466">
            <v>20468.900000000001</v>
          </cell>
          <cell r="J466">
            <v>20468.900000000001</v>
          </cell>
          <cell r="K466" t="str">
            <v xml:space="preserve"> </v>
          </cell>
          <cell r="L466">
            <v>0</v>
          </cell>
        </row>
        <row r="467">
          <cell r="A467" t="str">
            <v>10PET 33</v>
          </cell>
          <cell r="B467" t="str">
            <v>PET 33</v>
          </cell>
          <cell r="C467" t="str">
            <v>Forma para concreto aparente reforçada especial, para balanço sucessivos</v>
          </cell>
          <cell r="D467" t="str">
            <v>Contrato</v>
          </cell>
          <cell r="E467" t="str">
            <v>m²</v>
          </cell>
          <cell r="F467">
            <v>71.87</v>
          </cell>
          <cell r="G467">
            <v>2907</v>
          </cell>
          <cell r="H467">
            <v>3113.51</v>
          </cell>
          <cell r="I467">
            <v>208926.09</v>
          </cell>
          <cell r="J467">
            <v>223767.96</v>
          </cell>
          <cell r="K467" t="str">
            <v xml:space="preserve"> </v>
          </cell>
          <cell r="L467">
            <v>14841.869999999995</v>
          </cell>
        </row>
        <row r="468">
          <cell r="A468" t="str">
            <v>10PET 16</v>
          </cell>
          <cell r="B468" t="str">
            <v>PET 16</v>
          </cell>
          <cell r="C468" t="str">
            <v>Avanço de treliça metálica para execução de viaduto por balanço sucessivos, por aduela</v>
          </cell>
          <cell r="D468" t="str">
            <v>Contrato</v>
          </cell>
          <cell r="E468" t="str">
            <v>un</v>
          </cell>
          <cell r="F468">
            <v>6180.8</v>
          </cell>
          <cell r="G468">
            <v>26</v>
          </cell>
          <cell r="H468">
            <v>19</v>
          </cell>
          <cell r="I468">
            <v>160700.79999999999</v>
          </cell>
          <cell r="J468">
            <v>117435.2</v>
          </cell>
          <cell r="K468">
            <v>-43265.599999999991</v>
          </cell>
          <cell r="L468">
            <v>0</v>
          </cell>
        </row>
        <row r="469">
          <cell r="A469" t="str">
            <v>10PET 24</v>
          </cell>
          <cell r="B469" t="str">
            <v>PET 24</v>
          </cell>
          <cell r="C469" t="str">
            <v>Aparelho de apoio metálico unidirecional, para carga de 600 tf, fornecimento e colocação</v>
          </cell>
          <cell r="D469" t="str">
            <v>Contrato</v>
          </cell>
          <cell r="E469" t="str">
            <v>un</v>
          </cell>
          <cell r="F469">
            <v>22256.17</v>
          </cell>
          <cell r="G469">
            <v>2</v>
          </cell>
          <cell r="H469">
            <v>1</v>
          </cell>
          <cell r="I469">
            <v>44512.34</v>
          </cell>
          <cell r="J469">
            <v>22256.17</v>
          </cell>
          <cell r="K469">
            <v>-22256.17</v>
          </cell>
          <cell r="L469">
            <v>0</v>
          </cell>
        </row>
        <row r="470">
          <cell r="A470" t="str">
            <v>10PET 30</v>
          </cell>
          <cell r="B470" t="str">
            <v>PET 30</v>
          </cell>
          <cell r="C470" t="str">
            <v>Aparelho de apoio metálico multidirecional, para carga de 600 tf, fornecimento e colocação</v>
          </cell>
          <cell r="D470" t="str">
            <v>Contrato</v>
          </cell>
          <cell r="E470" t="str">
            <v>un</v>
          </cell>
          <cell r="F470">
            <v>29078.94</v>
          </cell>
          <cell r="G470">
            <v>2</v>
          </cell>
          <cell r="H470">
            <v>1</v>
          </cell>
          <cell r="I470">
            <v>58157.88</v>
          </cell>
          <cell r="J470">
            <v>29078.94</v>
          </cell>
          <cell r="K470">
            <v>-29078.94</v>
          </cell>
          <cell r="L470">
            <v>0</v>
          </cell>
        </row>
        <row r="471">
          <cell r="A471" t="str">
            <v>10PET 26</v>
          </cell>
          <cell r="B471" t="str">
            <v>PET 26</v>
          </cell>
          <cell r="C471" t="str">
            <v>Aparelho de apoio metálico unidirecional, para carga de 700 tf, fornecimento e colocação</v>
          </cell>
          <cell r="D471" t="str">
            <v>Contrato</v>
          </cell>
          <cell r="E471" t="str">
            <v>un</v>
          </cell>
          <cell r="F471">
            <v>23939.48</v>
          </cell>
          <cell r="G471">
            <v>1</v>
          </cell>
          <cell r="H471">
            <v>1</v>
          </cell>
          <cell r="I471">
            <v>23939.48</v>
          </cell>
          <cell r="J471">
            <v>23939.48</v>
          </cell>
          <cell r="K471" t="str">
            <v xml:space="preserve"> </v>
          </cell>
          <cell r="L471">
            <v>0</v>
          </cell>
        </row>
        <row r="472">
          <cell r="A472" t="str">
            <v>10PET 32</v>
          </cell>
          <cell r="B472" t="str">
            <v>PET 32</v>
          </cell>
          <cell r="C472" t="str">
            <v>Aparelho de apoio metálico multidirecional, para carga de 700 tf, fornecimento e colocação</v>
          </cell>
          <cell r="D472" t="str">
            <v>Contrato</v>
          </cell>
          <cell r="E472" t="str">
            <v>un</v>
          </cell>
          <cell r="F472">
            <v>31267.279999999999</v>
          </cell>
          <cell r="G472">
            <v>1</v>
          </cell>
          <cell r="H472">
            <v>1</v>
          </cell>
          <cell r="I472">
            <v>31267.279999999999</v>
          </cell>
          <cell r="J472">
            <v>31267.279999999999</v>
          </cell>
          <cell r="K472" t="str">
            <v xml:space="preserve"> </v>
          </cell>
          <cell r="L472">
            <v>0</v>
          </cell>
        </row>
        <row r="473">
          <cell r="A473" t="str">
            <v>10PEC 132</v>
          </cell>
          <cell r="B473" t="str">
            <v>PEC 132</v>
          </cell>
          <cell r="C473" t="str">
            <v>Reaterro compactado de fundação</v>
          </cell>
          <cell r="D473" t="str">
            <v>Contrato</v>
          </cell>
          <cell r="E473" t="str">
            <v>m³</v>
          </cell>
          <cell r="F473">
            <v>6.17</v>
          </cell>
          <cell r="G473">
            <v>0</v>
          </cell>
          <cell r="H473">
            <v>1171.95</v>
          </cell>
          <cell r="I473">
            <v>0</v>
          </cell>
          <cell r="J473">
            <v>7230.93</v>
          </cell>
          <cell r="K473" t="str">
            <v xml:space="preserve"> </v>
          </cell>
          <cell r="L473">
            <v>7230.93</v>
          </cell>
        </row>
        <row r="474">
          <cell r="A474" t="str">
            <v>10</v>
          </cell>
          <cell r="H474">
            <v>0</v>
          </cell>
          <cell r="J474">
            <v>0</v>
          </cell>
        </row>
        <row r="475">
          <cell r="A475" t="str">
            <v>1111</v>
          </cell>
          <cell r="B475">
            <v>11</v>
          </cell>
          <cell r="C475" t="str">
            <v>DEMOLIÇÃO</v>
          </cell>
          <cell r="I475">
            <v>20074982.299999997</v>
          </cell>
          <cell r="J475">
            <v>16800627.739999998</v>
          </cell>
          <cell r="K475">
            <v>-5584647.1799999988</v>
          </cell>
          <cell r="L475">
            <v>2310292.62</v>
          </cell>
        </row>
        <row r="476">
          <cell r="A476" t="str">
            <v>1110105</v>
          </cell>
          <cell r="B476">
            <v>10105</v>
          </cell>
          <cell r="C476" t="str">
            <v>Carga mecanizada e remoção de entulho, inclusive transporte até 1km</v>
          </cell>
          <cell r="D476" t="str">
            <v>Contrato</v>
          </cell>
          <cell r="E476" t="str">
            <v>m³</v>
          </cell>
          <cell r="F476">
            <v>4.99</v>
          </cell>
          <cell r="G476">
            <v>127145.62</v>
          </cell>
          <cell r="H476">
            <v>97992.267999999996</v>
          </cell>
          <cell r="I476">
            <v>634456.64</v>
          </cell>
          <cell r="J476">
            <v>488981.41</v>
          </cell>
          <cell r="K476">
            <v>-145475.23000000004</v>
          </cell>
          <cell r="L476">
            <v>0</v>
          </cell>
        </row>
        <row r="477">
          <cell r="A477" t="str">
            <v>1110106</v>
          </cell>
          <cell r="B477">
            <v>10106</v>
          </cell>
          <cell r="C477" t="str">
            <v>Carga manual e remoção de entulho, inclusive transporte até 1 km</v>
          </cell>
          <cell r="D477" t="str">
            <v>Contrato</v>
          </cell>
          <cell r="E477" t="str">
            <v>m³</v>
          </cell>
          <cell r="F477">
            <v>15.67</v>
          </cell>
          <cell r="G477">
            <v>3444.48</v>
          </cell>
          <cell r="H477">
            <v>3444.4799999999991</v>
          </cell>
          <cell r="I477">
            <v>53975</v>
          </cell>
          <cell r="J477">
            <v>53975</v>
          </cell>
          <cell r="K477" t="str">
            <v xml:space="preserve"> </v>
          </cell>
          <cell r="L477">
            <v>0</v>
          </cell>
        </row>
        <row r="478">
          <cell r="A478" t="str">
            <v>1110107</v>
          </cell>
          <cell r="B478">
            <v>10107</v>
          </cell>
          <cell r="C478" t="str">
            <v>Remoção de entulho com caçamba metálica, inclusive carga manual e descarga em bota-fora</v>
          </cell>
          <cell r="D478" t="str">
            <v>Contrato</v>
          </cell>
          <cell r="E478" t="str">
            <v>m³</v>
          </cell>
          <cell r="F478">
            <v>59.52</v>
          </cell>
          <cell r="G478">
            <v>3444.48</v>
          </cell>
          <cell r="H478">
            <v>3444.4799999999991</v>
          </cell>
          <cell r="I478">
            <v>205015.44</v>
          </cell>
          <cell r="J478">
            <v>205015.44</v>
          </cell>
          <cell r="K478" t="str">
            <v xml:space="preserve"> </v>
          </cell>
          <cell r="L478">
            <v>0</v>
          </cell>
        </row>
        <row r="479">
          <cell r="A479" t="str">
            <v>1110310</v>
          </cell>
          <cell r="B479">
            <v>10310</v>
          </cell>
          <cell r="C479" t="str">
            <v>Transporte de terra por caminhão basculante, a partir de 1km</v>
          </cell>
          <cell r="D479" t="str">
            <v>Contrato</v>
          </cell>
          <cell r="E479" t="str">
            <v>m³ x km</v>
          </cell>
          <cell r="F479">
            <v>1.01</v>
          </cell>
          <cell r="G479">
            <v>5543549.0300000003</v>
          </cell>
          <cell r="H479">
            <v>4272462.8848000001</v>
          </cell>
          <cell r="I479">
            <v>5598984.5199999996</v>
          </cell>
          <cell r="J479">
            <v>4315187.51</v>
          </cell>
          <cell r="K479">
            <v>-1283797.0099999998</v>
          </cell>
          <cell r="L479">
            <v>0</v>
          </cell>
        </row>
        <row r="480">
          <cell r="A480" t="str">
            <v>11PET 34</v>
          </cell>
          <cell r="B480" t="str">
            <v>PET 34</v>
          </cell>
          <cell r="C480" t="str">
            <v>Descarga de resíduos sólidos da construção civil e/ou inertes em bota-fora licenciado.</v>
          </cell>
          <cell r="D480" t="str">
            <v>Contrato</v>
          </cell>
          <cell r="E480" t="str">
            <v>m³</v>
          </cell>
          <cell r="F480">
            <v>20.48</v>
          </cell>
          <cell r="G480">
            <v>171646.59</v>
          </cell>
          <cell r="H480">
            <v>97992.267999999996</v>
          </cell>
          <cell r="I480">
            <v>3515322.16</v>
          </cell>
          <cell r="J480">
            <v>2006881.64</v>
          </cell>
          <cell r="K480">
            <v>-1508440.5200000003</v>
          </cell>
          <cell r="L480">
            <v>0</v>
          </cell>
        </row>
        <row r="481">
          <cell r="A481" t="str">
            <v>1135001</v>
          </cell>
          <cell r="B481">
            <v>35001</v>
          </cell>
          <cell r="C481" t="str">
            <v>Demolição mecanizada de concreto simples</v>
          </cell>
          <cell r="D481" t="str">
            <v>Contrato</v>
          </cell>
          <cell r="E481" t="str">
            <v>m³</v>
          </cell>
          <cell r="F481">
            <v>78.33</v>
          </cell>
          <cell r="G481">
            <v>23920</v>
          </cell>
          <cell r="H481">
            <v>19188.84</v>
          </cell>
          <cell r="I481">
            <v>1873653.6</v>
          </cell>
          <cell r="J481">
            <v>1503061.83</v>
          </cell>
          <cell r="K481">
            <v>-370591.77</v>
          </cell>
          <cell r="L481">
            <v>0</v>
          </cell>
        </row>
        <row r="482">
          <cell r="A482" t="str">
            <v>1135002</v>
          </cell>
          <cell r="B482">
            <v>35002</v>
          </cell>
          <cell r="C482" t="str">
            <v>Demolição mecanizada de concreto armado</v>
          </cell>
          <cell r="D482" t="str">
            <v>Contrato</v>
          </cell>
          <cell r="E482" t="str">
            <v>m³</v>
          </cell>
          <cell r="F482">
            <v>156.66</v>
          </cell>
          <cell r="G482">
            <v>35783.18</v>
          </cell>
          <cell r="H482">
            <v>24670.932000000004</v>
          </cell>
          <cell r="I482">
            <v>5605792.9699999997</v>
          </cell>
          <cell r="J482">
            <v>3864948.2</v>
          </cell>
          <cell r="K482">
            <v>-1740844.7699999996</v>
          </cell>
          <cell r="L482">
            <v>0</v>
          </cell>
        </row>
        <row r="483">
          <cell r="A483" t="str">
            <v>1145004</v>
          </cell>
          <cell r="B483">
            <v>45004</v>
          </cell>
          <cell r="C483" t="str">
            <v>Demolição de alvenaria em geral (tijolos ou blocos)</v>
          </cell>
          <cell r="D483" t="str">
            <v>Contrato</v>
          </cell>
          <cell r="E483" t="str">
            <v>m³</v>
          </cell>
          <cell r="F483">
            <v>31.07</v>
          </cell>
          <cell r="G483">
            <v>67442.44</v>
          </cell>
          <cell r="H483">
            <v>54132.496000000006</v>
          </cell>
          <cell r="I483">
            <v>2095436.61</v>
          </cell>
          <cell r="J483">
            <v>1681896.65</v>
          </cell>
          <cell r="K483">
            <v>-413539.9600000002</v>
          </cell>
          <cell r="L483">
            <v>0</v>
          </cell>
        </row>
        <row r="484">
          <cell r="A484" t="str">
            <v>1165025</v>
          </cell>
          <cell r="B484">
            <v>65025</v>
          </cell>
          <cell r="C484" t="str">
            <v>Demolição de telhas em geral, exclusive telhas de barro cozido e vidro</v>
          </cell>
          <cell r="D484" t="str">
            <v>Contrato</v>
          </cell>
          <cell r="E484" t="str">
            <v>m²</v>
          </cell>
          <cell r="F484">
            <v>2.59</v>
          </cell>
          <cell r="G484">
            <v>172224</v>
          </cell>
          <cell r="H484">
            <v>125135.99999999997</v>
          </cell>
          <cell r="I484">
            <v>446060.16</v>
          </cell>
          <cell r="J484">
            <v>324102.24</v>
          </cell>
          <cell r="K484">
            <v>-121957.91999999998</v>
          </cell>
          <cell r="L484">
            <v>0</v>
          </cell>
        </row>
        <row r="485">
          <cell r="A485" t="str">
            <v>1110540</v>
          </cell>
          <cell r="B485">
            <v>10540</v>
          </cell>
          <cell r="C485" t="str">
            <v>Tela para proteção de obras, malha 2 mm</v>
          </cell>
          <cell r="D485" t="str">
            <v>Contrato</v>
          </cell>
          <cell r="E485" t="str">
            <v>m²</v>
          </cell>
          <cell r="F485">
            <v>12.9</v>
          </cell>
          <cell r="G485">
            <v>3588</v>
          </cell>
          <cell r="H485">
            <v>5070</v>
          </cell>
          <cell r="I485">
            <v>46285.2</v>
          </cell>
          <cell r="J485">
            <v>65403</v>
          </cell>
          <cell r="K485" t="str">
            <v xml:space="preserve"> </v>
          </cell>
          <cell r="L485">
            <v>19117.800000000003</v>
          </cell>
        </row>
        <row r="486">
          <cell r="A486" t="str">
            <v>11PEC 112</v>
          </cell>
          <cell r="B486" t="str">
            <v>PEC 112</v>
          </cell>
          <cell r="C486" t="str">
            <v>Demolição manual de telhas de cimento amianto, colocação em sacos de rafia/bag de 500kg e armazrnamento em local apropriado.</v>
          </cell>
          <cell r="D486" t="str">
            <v>Contrato</v>
          </cell>
          <cell r="E486" t="str">
            <v>t</v>
          </cell>
          <cell r="F486">
            <v>65.34</v>
          </cell>
          <cell r="G486">
            <v>0</v>
          </cell>
          <cell r="H486">
            <v>826.68</v>
          </cell>
          <cell r="I486">
            <v>0</v>
          </cell>
          <cell r="J486">
            <v>54015.27</v>
          </cell>
          <cell r="K486" t="str">
            <v xml:space="preserve"> </v>
          </cell>
          <cell r="L486">
            <v>54015.27</v>
          </cell>
        </row>
        <row r="487">
          <cell r="A487" t="str">
            <v>11PEC 113</v>
          </cell>
          <cell r="B487" t="str">
            <v>PEC 113</v>
          </cell>
          <cell r="C487" t="str">
            <v>Disposição final de resíduos telhas de cimento aminato em aterro sanitário especial licenciado - Essencis.</v>
          </cell>
          <cell r="D487" t="str">
            <v>Contrato</v>
          </cell>
          <cell r="E487" t="str">
            <v>t</v>
          </cell>
          <cell r="F487">
            <v>470.61</v>
          </cell>
          <cell r="G487">
            <v>0</v>
          </cell>
          <cell r="H487">
            <v>826.68</v>
          </cell>
          <cell r="I487">
            <v>0</v>
          </cell>
          <cell r="J487">
            <v>389043.87</v>
          </cell>
          <cell r="K487" t="str">
            <v xml:space="preserve"> </v>
          </cell>
          <cell r="L487">
            <v>389043.87</v>
          </cell>
        </row>
        <row r="488">
          <cell r="A488" t="str">
            <v>11PEC 118</v>
          </cell>
          <cell r="B488" t="str">
            <v>PEC 118</v>
          </cell>
          <cell r="C488" t="str">
            <v>Carga manual e transporte de resíduos de telhas de cimento amianto em veículo apropriado e condutores habilitados da obra até o aterro sanitário.</v>
          </cell>
          <cell r="D488" t="str">
            <v>Contrato</v>
          </cell>
          <cell r="E488" t="str">
            <v>t</v>
          </cell>
          <cell r="F488">
            <v>138.97999999999999</v>
          </cell>
          <cell r="G488">
            <v>0</v>
          </cell>
          <cell r="H488">
            <v>826.68</v>
          </cell>
          <cell r="I488">
            <v>0</v>
          </cell>
          <cell r="J488">
            <v>114891.98</v>
          </cell>
          <cell r="K488" t="str">
            <v xml:space="preserve"> </v>
          </cell>
          <cell r="L488">
            <v>114891.98</v>
          </cell>
        </row>
        <row r="489">
          <cell r="A489" t="str">
            <v>11PEC 109</v>
          </cell>
          <cell r="B489" t="str">
            <v>PEC 109</v>
          </cell>
          <cell r="C489" t="str">
            <v>Demolição manual de concreto armado</v>
          </cell>
          <cell r="D489" t="str">
            <v>Contrato</v>
          </cell>
          <cell r="E489" t="str">
            <v>m³</v>
          </cell>
          <cell r="F489">
            <v>201.82</v>
          </cell>
          <cell r="G489">
            <v>0</v>
          </cell>
          <cell r="H489">
            <v>8587.9680000000008</v>
          </cell>
          <cell r="I489">
            <v>0</v>
          </cell>
          <cell r="J489">
            <v>1733223.7</v>
          </cell>
          <cell r="K489" t="str">
            <v xml:space="preserve"> </v>
          </cell>
          <cell r="L489">
            <v>1733223.7</v>
          </cell>
        </row>
        <row r="490">
          <cell r="A490" t="str">
            <v>11</v>
          </cell>
          <cell r="E490">
            <v>0</v>
          </cell>
          <cell r="H490">
            <v>0</v>
          </cell>
          <cell r="I490">
            <v>0</v>
          </cell>
          <cell r="J490">
            <v>0</v>
          </cell>
        </row>
        <row r="491">
          <cell r="A491" t="str">
            <v>1212</v>
          </cell>
          <cell r="B491">
            <v>12</v>
          </cell>
          <cell r="C491" t="str">
            <v>PAISAGISMO</v>
          </cell>
          <cell r="I491">
            <v>2337790.9000000004</v>
          </cell>
          <cell r="J491">
            <v>2824961.5800000005</v>
          </cell>
          <cell r="K491">
            <v>0</v>
          </cell>
          <cell r="L491">
            <v>487170.68</v>
          </cell>
        </row>
        <row r="492">
          <cell r="A492" t="str">
            <v>1258601</v>
          </cell>
          <cell r="B492">
            <v>58601</v>
          </cell>
          <cell r="C492" t="str">
            <v>Fornecimento e assentamento de blocos de concreto sobre areia - vias de tráfego leve</v>
          </cell>
          <cell r="D492" t="str">
            <v>infra</v>
          </cell>
          <cell r="E492" t="str">
            <v>m²</v>
          </cell>
          <cell r="F492">
            <v>49.41</v>
          </cell>
          <cell r="G492">
            <v>188.95</v>
          </cell>
          <cell r="H492">
            <v>188.95</v>
          </cell>
          <cell r="I492">
            <v>9336.01</v>
          </cell>
          <cell r="J492">
            <v>9336.01</v>
          </cell>
          <cell r="K492" t="str">
            <v xml:space="preserve"> </v>
          </cell>
          <cell r="L492">
            <v>0</v>
          </cell>
        </row>
        <row r="493">
          <cell r="A493" t="str">
            <v>12170191</v>
          </cell>
          <cell r="B493">
            <v>170191</v>
          </cell>
          <cell r="C493" t="str">
            <v>Gradil de ferro galvanizado eletrofundido - barra 25 x 2 mm - malha 65x132mm - montante com distância de 1650mm - com pintura</v>
          </cell>
          <cell r="D493" t="str">
            <v>Edif</v>
          </cell>
          <cell r="E493" t="str">
            <v>m²</v>
          </cell>
          <cell r="F493">
            <v>133.88999999999999</v>
          </cell>
          <cell r="G493">
            <v>2430</v>
          </cell>
          <cell r="H493">
            <v>2430</v>
          </cell>
          <cell r="I493">
            <v>325352.7</v>
          </cell>
          <cell r="J493">
            <v>325352.7</v>
          </cell>
          <cell r="K493" t="str">
            <v xml:space="preserve"> </v>
          </cell>
          <cell r="L493">
            <v>0</v>
          </cell>
        </row>
        <row r="494">
          <cell r="A494" t="str">
            <v>12170195</v>
          </cell>
          <cell r="B494">
            <v>170195</v>
          </cell>
          <cell r="C494" t="str">
            <v>Portão em ferro galvanizado eletrofundido malha 65x132 mm, de abrir, 2 folhas, com pintura eletrolítica</v>
          </cell>
          <cell r="D494" t="str">
            <v>Edif</v>
          </cell>
          <cell r="E494" t="str">
            <v>m²</v>
          </cell>
          <cell r="F494">
            <v>686.5</v>
          </cell>
          <cell r="G494">
            <v>6.57</v>
          </cell>
          <cell r="H494">
            <v>34.65</v>
          </cell>
          <cell r="I494">
            <v>4510.3</v>
          </cell>
          <cell r="J494">
            <v>23787.22</v>
          </cell>
          <cell r="K494" t="str">
            <v xml:space="preserve"> </v>
          </cell>
          <cell r="L494">
            <v>19276.920000000002</v>
          </cell>
        </row>
        <row r="495">
          <cell r="A495" t="str">
            <v>12180101</v>
          </cell>
          <cell r="B495" t="str">
            <v>180101</v>
          </cell>
          <cell r="C495" t="str">
            <v>Tutor e amarilho para árvores</v>
          </cell>
          <cell r="D495" t="str">
            <v>Edif</v>
          </cell>
          <cell r="E495" t="str">
            <v>un</v>
          </cell>
          <cell r="F495">
            <v>7.61</v>
          </cell>
          <cell r="G495">
            <v>533</v>
          </cell>
          <cell r="H495">
            <v>533</v>
          </cell>
          <cell r="I495">
            <v>4056.13</v>
          </cell>
          <cell r="J495">
            <v>4056.13</v>
          </cell>
          <cell r="K495" t="str">
            <v xml:space="preserve"> </v>
          </cell>
          <cell r="L495">
            <v>0</v>
          </cell>
        </row>
        <row r="496">
          <cell r="A496" t="str">
            <v>12180103</v>
          </cell>
          <cell r="B496">
            <v>180103</v>
          </cell>
          <cell r="C496" t="str">
            <v>Protetor tipo parque para árvores</v>
          </cell>
          <cell r="D496" t="str">
            <v>Edif</v>
          </cell>
          <cell r="E496" t="str">
            <v>un</v>
          </cell>
          <cell r="F496">
            <v>41.05</v>
          </cell>
          <cell r="G496">
            <v>533</v>
          </cell>
          <cell r="H496">
            <v>533</v>
          </cell>
          <cell r="I496">
            <v>21879.65</v>
          </cell>
          <cell r="J496">
            <v>21879.65</v>
          </cell>
          <cell r="K496" t="str">
            <v xml:space="preserve"> </v>
          </cell>
          <cell r="L496">
            <v>0</v>
          </cell>
        </row>
        <row r="497">
          <cell r="A497" t="str">
            <v>12180225</v>
          </cell>
          <cell r="B497" t="str">
            <v>180225</v>
          </cell>
          <cell r="C497" t="str">
            <v>Ipê amarelo (tabebuia Chrysotricha)</v>
          </cell>
          <cell r="D497" t="str">
            <v>Edif</v>
          </cell>
          <cell r="E497" t="str">
            <v>un</v>
          </cell>
          <cell r="F497">
            <v>84.43</v>
          </cell>
          <cell r="G497">
            <v>93</v>
          </cell>
          <cell r="H497">
            <v>93</v>
          </cell>
          <cell r="I497">
            <v>7851.99</v>
          </cell>
          <cell r="J497">
            <v>7851.99</v>
          </cell>
          <cell r="K497" t="str">
            <v xml:space="preserve"> </v>
          </cell>
          <cell r="L497">
            <v>0</v>
          </cell>
        </row>
        <row r="498">
          <cell r="A498" t="str">
            <v>12180227</v>
          </cell>
          <cell r="B498" t="str">
            <v>180227</v>
          </cell>
          <cell r="C498" t="str">
            <v>Ipê Roxo (Tabebuia Impetiginosa)</v>
          </cell>
          <cell r="D498" t="str">
            <v>Edif</v>
          </cell>
          <cell r="E498" t="str">
            <v>un</v>
          </cell>
          <cell r="F498">
            <v>129.06</v>
          </cell>
          <cell r="G498">
            <v>17</v>
          </cell>
          <cell r="H498">
            <v>17</v>
          </cell>
          <cell r="I498">
            <v>2194.02</v>
          </cell>
          <cell r="J498">
            <v>2194.02</v>
          </cell>
          <cell r="K498" t="str">
            <v xml:space="preserve"> </v>
          </cell>
          <cell r="L498">
            <v>0</v>
          </cell>
        </row>
        <row r="499">
          <cell r="A499" t="str">
            <v>12180240</v>
          </cell>
          <cell r="B499">
            <v>180240</v>
          </cell>
          <cell r="C499" t="str">
            <v>Pau-ferro (Caesalpinia Ferrea)</v>
          </cell>
          <cell r="D499" t="str">
            <v>Edif</v>
          </cell>
          <cell r="E499" t="str">
            <v>un</v>
          </cell>
          <cell r="F499">
            <v>119.81</v>
          </cell>
          <cell r="G499">
            <v>180</v>
          </cell>
          <cell r="H499">
            <v>180</v>
          </cell>
          <cell r="I499">
            <v>21565.8</v>
          </cell>
          <cell r="J499">
            <v>21565.8</v>
          </cell>
          <cell r="K499" t="str">
            <v xml:space="preserve"> </v>
          </cell>
          <cell r="L499">
            <v>0</v>
          </cell>
        </row>
        <row r="500">
          <cell r="A500" t="str">
            <v>12180250</v>
          </cell>
          <cell r="B500">
            <v>180250</v>
          </cell>
          <cell r="C500" t="str">
            <v>Sibipiruna (Caesalpinia Peltophoroides)</v>
          </cell>
          <cell r="D500" t="str">
            <v>Edif</v>
          </cell>
          <cell r="E500" t="str">
            <v>un</v>
          </cell>
          <cell r="F500">
            <v>119.29</v>
          </cell>
          <cell r="G500">
            <v>243</v>
          </cell>
          <cell r="H500">
            <v>243</v>
          </cell>
          <cell r="I500">
            <v>28987.47</v>
          </cell>
          <cell r="J500">
            <v>28987.47</v>
          </cell>
          <cell r="K500" t="str">
            <v xml:space="preserve"> </v>
          </cell>
          <cell r="L500">
            <v>0</v>
          </cell>
        </row>
        <row r="501">
          <cell r="A501" t="str">
            <v>12180265</v>
          </cell>
          <cell r="B501">
            <v>180265</v>
          </cell>
          <cell r="C501" t="str">
            <v>Colinia (chamaedorea elegans)</v>
          </cell>
          <cell r="D501" t="str">
            <v>Edif</v>
          </cell>
          <cell r="E501" t="str">
            <v>un</v>
          </cell>
          <cell r="F501">
            <v>139.09</v>
          </cell>
          <cell r="G501">
            <v>2600</v>
          </cell>
          <cell r="H501">
            <v>2600</v>
          </cell>
          <cell r="I501">
            <v>361634</v>
          </cell>
          <cell r="J501">
            <v>361634</v>
          </cell>
          <cell r="K501" t="str">
            <v xml:space="preserve"> </v>
          </cell>
          <cell r="L501">
            <v>0</v>
          </cell>
        </row>
        <row r="502">
          <cell r="A502" t="str">
            <v>12180273</v>
          </cell>
          <cell r="B502">
            <v>180273</v>
          </cell>
          <cell r="C502" t="str">
            <v>Jerivá (arecastrum romanzoffianum)</v>
          </cell>
          <cell r="D502" t="str">
            <v>Edif</v>
          </cell>
          <cell r="E502" t="str">
            <v>un</v>
          </cell>
          <cell r="F502">
            <v>52.33</v>
          </cell>
          <cell r="G502">
            <v>1000</v>
          </cell>
          <cell r="H502">
            <v>1000</v>
          </cell>
          <cell r="I502">
            <v>52330</v>
          </cell>
          <cell r="J502">
            <v>52330</v>
          </cell>
          <cell r="K502" t="str">
            <v xml:space="preserve"> </v>
          </cell>
          <cell r="L502">
            <v>0</v>
          </cell>
        </row>
        <row r="503">
          <cell r="A503" t="str">
            <v>12180305</v>
          </cell>
          <cell r="B503">
            <v>180305</v>
          </cell>
          <cell r="C503" t="str">
            <v>Grama Esmeralda</v>
          </cell>
          <cell r="D503" t="str">
            <v>Edif</v>
          </cell>
          <cell r="E503" t="str">
            <v>m²</v>
          </cell>
          <cell r="F503">
            <v>22.1</v>
          </cell>
          <cell r="G503">
            <v>16603.97</v>
          </cell>
          <cell r="H503">
            <v>29493.97</v>
          </cell>
          <cell r="I503">
            <v>366947.73</v>
          </cell>
          <cell r="J503">
            <v>651816.73</v>
          </cell>
          <cell r="K503" t="str">
            <v xml:space="preserve"> </v>
          </cell>
          <cell r="L503">
            <v>284869</v>
          </cell>
        </row>
        <row r="504">
          <cell r="A504" t="str">
            <v>12180315</v>
          </cell>
          <cell r="B504">
            <v>180315</v>
          </cell>
          <cell r="C504" t="str">
            <v>Clorofito (Clorophytum Cromossum)</v>
          </cell>
          <cell r="D504" t="str">
            <v>Edif</v>
          </cell>
          <cell r="E504" t="str">
            <v>dúzia</v>
          </cell>
          <cell r="F504">
            <v>18.72</v>
          </cell>
          <cell r="G504">
            <v>13711.73</v>
          </cell>
          <cell r="H504">
            <v>13711.73</v>
          </cell>
          <cell r="I504">
            <v>256683.58</v>
          </cell>
          <cell r="J504">
            <v>256683.58</v>
          </cell>
          <cell r="K504" t="str">
            <v xml:space="preserve"> </v>
          </cell>
          <cell r="L504">
            <v>0</v>
          </cell>
        </row>
        <row r="505">
          <cell r="A505" t="str">
            <v>12180371</v>
          </cell>
          <cell r="B505">
            <v>180371</v>
          </cell>
          <cell r="C505" t="str">
            <v>Bela Emília (Plumbago Capensis)</v>
          </cell>
          <cell r="D505" t="str">
            <v>Edif</v>
          </cell>
          <cell r="E505" t="str">
            <v>un</v>
          </cell>
          <cell r="F505">
            <v>19.09</v>
          </cell>
          <cell r="G505">
            <v>420</v>
          </cell>
          <cell r="H505">
            <v>420</v>
          </cell>
          <cell r="I505">
            <v>8017.8</v>
          </cell>
          <cell r="J505">
            <v>8017.8</v>
          </cell>
          <cell r="K505" t="str">
            <v xml:space="preserve"> </v>
          </cell>
          <cell r="L505">
            <v>0</v>
          </cell>
        </row>
        <row r="506">
          <cell r="A506" t="str">
            <v>12181204</v>
          </cell>
          <cell r="B506" t="str">
            <v>181204</v>
          </cell>
          <cell r="C506" t="str">
            <v>IC.04 - Banco em concreto aparente - L = 50 CM</v>
          </cell>
          <cell r="D506" t="str">
            <v>Edif</v>
          </cell>
          <cell r="E506" t="str">
            <v>m</v>
          </cell>
          <cell r="F506">
            <v>137.63999999999999</v>
          </cell>
          <cell r="G506">
            <v>52.2</v>
          </cell>
          <cell r="H506">
            <v>52.2</v>
          </cell>
          <cell r="I506">
            <v>7184.8</v>
          </cell>
          <cell r="J506">
            <v>7184.8</v>
          </cell>
          <cell r="K506" t="str">
            <v xml:space="preserve"> </v>
          </cell>
          <cell r="L506">
            <v>0</v>
          </cell>
        </row>
        <row r="507">
          <cell r="A507" t="str">
            <v>12181340</v>
          </cell>
          <cell r="B507">
            <v>181340</v>
          </cell>
          <cell r="C507" t="str">
            <v>RV.10 - tanque de areia circular - raio interno 2,50m</v>
          </cell>
          <cell r="D507" t="str">
            <v>Edif</v>
          </cell>
          <cell r="E507" t="str">
            <v>un</v>
          </cell>
          <cell r="F507">
            <v>4756.1099999999997</v>
          </cell>
          <cell r="G507">
            <v>6</v>
          </cell>
          <cell r="H507">
            <v>6</v>
          </cell>
          <cell r="I507">
            <v>28536.66</v>
          </cell>
          <cell r="J507">
            <v>28536.66</v>
          </cell>
          <cell r="K507" t="str">
            <v xml:space="preserve"> </v>
          </cell>
          <cell r="L507">
            <v>0</v>
          </cell>
        </row>
        <row r="508">
          <cell r="A508" t="str">
            <v>12181405</v>
          </cell>
          <cell r="B508">
            <v>181405</v>
          </cell>
          <cell r="C508" t="str">
            <v>Carrossel para 20 lugares,  diâmetro 2,20m, fornecimento e instalação</v>
          </cell>
          <cell r="D508" t="str">
            <v>Edif</v>
          </cell>
          <cell r="E508" t="str">
            <v>un</v>
          </cell>
          <cell r="F508">
            <v>1383.24</v>
          </cell>
          <cell r="G508">
            <v>1</v>
          </cell>
          <cell r="H508">
            <v>1</v>
          </cell>
          <cell r="I508">
            <v>1383.24</v>
          </cell>
          <cell r="J508">
            <v>1383.24</v>
          </cell>
          <cell r="K508" t="str">
            <v xml:space="preserve"> </v>
          </cell>
          <cell r="L508">
            <v>0</v>
          </cell>
        </row>
        <row r="509">
          <cell r="A509" t="str">
            <v>12181408</v>
          </cell>
          <cell r="B509">
            <v>181408</v>
          </cell>
          <cell r="C509" t="str">
            <v>Escorregador compr=3,00m h=1,80m - estrutura metálica</v>
          </cell>
          <cell r="D509" t="str">
            <v>Edif</v>
          </cell>
          <cell r="E509" t="str">
            <v>un</v>
          </cell>
          <cell r="F509">
            <v>1586.49</v>
          </cell>
          <cell r="G509">
            <v>4</v>
          </cell>
          <cell r="H509">
            <v>4</v>
          </cell>
          <cell r="I509">
            <v>6345.96</v>
          </cell>
          <cell r="J509">
            <v>6345.96</v>
          </cell>
          <cell r="K509" t="str">
            <v xml:space="preserve"> </v>
          </cell>
          <cell r="L509">
            <v>0</v>
          </cell>
        </row>
        <row r="510">
          <cell r="A510" t="str">
            <v>12181411</v>
          </cell>
          <cell r="B510">
            <v>181411</v>
          </cell>
          <cell r="C510" t="str">
            <v>Gangorra com 3 pranchas compr=3,00m h=0,70m - estrutura metálica</v>
          </cell>
          <cell r="D510" t="str">
            <v>Edif</v>
          </cell>
          <cell r="E510" t="str">
            <v>un</v>
          </cell>
          <cell r="F510">
            <v>1164.3900000000001</v>
          </cell>
          <cell r="G510">
            <v>4</v>
          </cell>
          <cell r="H510">
            <v>4</v>
          </cell>
          <cell r="I510">
            <v>4657.5600000000004</v>
          </cell>
          <cell r="J510">
            <v>4657.5600000000004</v>
          </cell>
          <cell r="K510" t="str">
            <v xml:space="preserve"> </v>
          </cell>
          <cell r="L510">
            <v>0</v>
          </cell>
        </row>
        <row r="511">
          <cell r="A511" t="str">
            <v>12181415</v>
          </cell>
          <cell r="B511">
            <v>181415</v>
          </cell>
          <cell r="C511" t="str">
            <v>Balanço de 3 lugares com pneus compr=4,50m h=2,50m - estrutura metálica</v>
          </cell>
          <cell r="D511" t="str">
            <v>Edif</v>
          </cell>
          <cell r="E511" t="str">
            <v>un</v>
          </cell>
          <cell r="F511">
            <v>1348.5</v>
          </cell>
          <cell r="G511">
            <v>6</v>
          </cell>
          <cell r="H511">
            <v>6</v>
          </cell>
          <cell r="I511">
            <v>8091</v>
          </cell>
          <cell r="J511">
            <v>8091</v>
          </cell>
          <cell r="K511" t="str">
            <v xml:space="preserve"> </v>
          </cell>
          <cell r="L511">
            <v>0</v>
          </cell>
        </row>
        <row r="512">
          <cell r="A512" t="str">
            <v>12181441</v>
          </cell>
          <cell r="B512">
            <v>181441</v>
          </cell>
          <cell r="C512" t="str">
            <v>Playground brinquedos de madeira - casa tarzan com rampa escalada, escorregador, ponte e escada marinheiro</v>
          </cell>
          <cell r="D512" t="str">
            <v>Edif</v>
          </cell>
          <cell r="E512" t="str">
            <v>un</v>
          </cell>
          <cell r="F512">
            <v>5624.09</v>
          </cell>
          <cell r="G512">
            <v>4</v>
          </cell>
          <cell r="H512">
            <v>4</v>
          </cell>
          <cell r="I512">
            <v>22496.36</v>
          </cell>
          <cell r="J512">
            <v>22496.36</v>
          </cell>
          <cell r="K512" t="str">
            <v xml:space="preserve"> </v>
          </cell>
          <cell r="L512">
            <v>0</v>
          </cell>
        </row>
        <row r="513">
          <cell r="A513" t="str">
            <v>12181446</v>
          </cell>
          <cell r="B513" t="str">
            <v>181446</v>
          </cell>
          <cell r="C513" t="str">
            <v>Playground brinquedos de madeira - gangorra dupla</v>
          </cell>
          <cell r="D513" t="str">
            <v>Edif</v>
          </cell>
          <cell r="E513" t="str">
            <v>un</v>
          </cell>
          <cell r="F513">
            <v>685.76</v>
          </cell>
          <cell r="G513">
            <v>7</v>
          </cell>
          <cell r="H513">
            <v>7</v>
          </cell>
          <cell r="I513">
            <v>4800.32</v>
          </cell>
          <cell r="J513">
            <v>4800.32</v>
          </cell>
          <cell r="K513" t="str">
            <v xml:space="preserve"> </v>
          </cell>
          <cell r="L513">
            <v>0</v>
          </cell>
        </row>
        <row r="514">
          <cell r="A514" t="str">
            <v>12181447</v>
          </cell>
          <cell r="B514">
            <v>181447</v>
          </cell>
          <cell r="C514" t="str">
            <v>Playground brinquedos de madeira - argola e trapézio</v>
          </cell>
          <cell r="D514" t="str">
            <v>Edif</v>
          </cell>
          <cell r="E514" t="str">
            <v>un</v>
          </cell>
          <cell r="F514">
            <v>1574.13</v>
          </cell>
          <cell r="G514">
            <v>6</v>
          </cell>
          <cell r="H514">
            <v>6</v>
          </cell>
          <cell r="I514">
            <v>9444.7800000000007</v>
          </cell>
          <cell r="J514">
            <v>9444.7800000000007</v>
          </cell>
          <cell r="K514" t="str">
            <v xml:space="preserve"> </v>
          </cell>
          <cell r="L514">
            <v>0</v>
          </cell>
        </row>
        <row r="515">
          <cell r="A515" t="str">
            <v>12181448</v>
          </cell>
          <cell r="B515">
            <v>181448</v>
          </cell>
          <cell r="C515" t="str">
            <v>Playground brinquedos de madeira - balança dupla</v>
          </cell>
          <cell r="D515" t="str">
            <v>Edif</v>
          </cell>
          <cell r="E515" t="str">
            <v>un</v>
          </cell>
          <cell r="F515">
            <v>928</v>
          </cell>
          <cell r="G515">
            <v>3</v>
          </cell>
          <cell r="H515">
            <v>3</v>
          </cell>
          <cell r="I515">
            <v>2784</v>
          </cell>
          <cell r="J515">
            <v>2784</v>
          </cell>
          <cell r="K515" t="str">
            <v xml:space="preserve"> </v>
          </cell>
          <cell r="L515">
            <v>0</v>
          </cell>
        </row>
        <row r="516">
          <cell r="A516" t="str">
            <v>12188001</v>
          </cell>
          <cell r="B516">
            <v>188001</v>
          </cell>
          <cell r="C516" t="str">
            <v>Revolvimento e ajuste do solo</v>
          </cell>
          <cell r="D516" t="str">
            <v>Edif</v>
          </cell>
          <cell r="E516" t="str">
            <v>m²</v>
          </cell>
          <cell r="F516">
            <v>4.22</v>
          </cell>
          <cell r="G516">
            <v>15920</v>
          </cell>
          <cell r="H516">
            <v>15920</v>
          </cell>
          <cell r="I516">
            <v>67182.399999999994</v>
          </cell>
          <cell r="J516">
            <v>67182.399999999994</v>
          </cell>
          <cell r="K516" t="str">
            <v xml:space="preserve"> </v>
          </cell>
          <cell r="L516">
            <v>0</v>
          </cell>
        </row>
        <row r="517">
          <cell r="A517" t="str">
            <v>12188011</v>
          </cell>
          <cell r="B517">
            <v>188011</v>
          </cell>
          <cell r="C517" t="str">
            <v>Terra preparada para plantio</v>
          </cell>
          <cell r="D517" t="str">
            <v>Edif</v>
          </cell>
          <cell r="E517" t="str">
            <v>m³</v>
          </cell>
          <cell r="F517">
            <v>110.48</v>
          </cell>
          <cell r="G517">
            <v>6368</v>
          </cell>
          <cell r="H517">
            <v>6368</v>
          </cell>
          <cell r="I517">
            <v>703536.64000000001</v>
          </cell>
          <cell r="J517">
            <v>703536.64000000001</v>
          </cell>
          <cell r="K517" t="str">
            <v xml:space="preserve"> </v>
          </cell>
          <cell r="L517">
            <v>0</v>
          </cell>
        </row>
        <row r="518">
          <cell r="A518" t="str">
            <v>12180210</v>
          </cell>
          <cell r="B518">
            <v>180210</v>
          </cell>
          <cell r="C518" t="str">
            <v>Cassia (cassia multijuga)</v>
          </cell>
          <cell r="D518" t="str">
            <v>Novo</v>
          </cell>
          <cell r="E518" t="str">
            <v>un</v>
          </cell>
          <cell r="F518">
            <v>118.32</v>
          </cell>
          <cell r="H518">
            <v>67</v>
          </cell>
          <cell r="I518">
            <v>0</v>
          </cell>
          <cell r="J518">
            <v>7927.44</v>
          </cell>
          <cell r="K518" t="str">
            <v xml:space="preserve"> </v>
          </cell>
          <cell r="L518">
            <v>7927.44</v>
          </cell>
        </row>
        <row r="519">
          <cell r="A519" t="str">
            <v>12180291</v>
          </cell>
          <cell r="B519">
            <v>180291</v>
          </cell>
          <cell r="C519" t="str">
            <v>Quaresmeira (tibouchina granulosa)</v>
          </cell>
          <cell r="D519" t="str">
            <v>Novo</v>
          </cell>
          <cell r="E519" t="str">
            <v>un</v>
          </cell>
          <cell r="F519">
            <v>117.94</v>
          </cell>
          <cell r="H519">
            <v>73</v>
          </cell>
          <cell r="I519">
            <v>0</v>
          </cell>
          <cell r="J519">
            <v>8609.6200000000008</v>
          </cell>
          <cell r="K519" t="str">
            <v xml:space="preserve"> </v>
          </cell>
          <cell r="L519">
            <v>8609.6200000000008</v>
          </cell>
        </row>
        <row r="520">
          <cell r="A520" t="str">
            <v>12180292</v>
          </cell>
          <cell r="B520">
            <v>180292</v>
          </cell>
          <cell r="C520" t="str">
            <v>Manaca da Serra (tibouchina granulosa)</v>
          </cell>
          <cell r="D520" t="str">
            <v>Novo</v>
          </cell>
          <cell r="E520" t="str">
            <v>un</v>
          </cell>
          <cell r="F520">
            <v>116.76</v>
          </cell>
          <cell r="H520">
            <v>70</v>
          </cell>
          <cell r="I520">
            <v>0</v>
          </cell>
          <cell r="J520">
            <v>8173.2</v>
          </cell>
          <cell r="K520" t="str">
            <v xml:space="preserve"> </v>
          </cell>
          <cell r="L520">
            <v>8173.2</v>
          </cell>
        </row>
        <row r="521">
          <cell r="A521" t="str">
            <v>12180307</v>
          </cell>
          <cell r="B521">
            <v>180307</v>
          </cell>
          <cell r="C521" t="str">
            <v>Grama preta (ophiopogum japonicus) - 36 mudas por m2</v>
          </cell>
          <cell r="D521" t="str">
            <v>Novo</v>
          </cell>
          <cell r="E521" t="str">
            <v>m²</v>
          </cell>
          <cell r="F521">
            <v>26.56</v>
          </cell>
          <cell r="H521">
            <v>3582.05</v>
          </cell>
          <cell r="I521">
            <v>0</v>
          </cell>
          <cell r="J521">
            <v>95139.24</v>
          </cell>
          <cell r="K521" t="str">
            <v xml:space="preserve"> </v>
          </cell>
          <cell r="L521">
            <v>95139.24</v>
          </cell>
        </row>
        <row r="522">
          <cell r="A522" t="str">
            <v>12180385</v>
          </cell>
          <cell r="B522">
            <v>180385</v>
          </cell>
          <cell r="C522" t="str">
            <v>Malvavisco (malvaviscus mollis)</v>
          </cell>
          <cell r="D522" t="str">
            <v>Novo</v>
          </cell>
          <cell r="E522" t="str">
            <v>un</v>
          </cell>
          <cell r="F522">
            <v>18.84</v>
          </cell>
          <cell r="H522">
            <v>244</v>
          </cell>
          <cell r="I522">
            <v>0</v>
          </cell>
          <cell r="J522">
            <v>4596.96</v>
          </cell>
          <cell r="K522" t="str">
            <v xml:space="preserve"> </v>
          </cell>
          <cell r="L522">
            <v>4596.96</v>
          </cell>
        </row>
        <row r="523">
          <cell r="A523" t="str">
            <v>12PEC 165</v>
          </cell>
          <cell r="B523" t="str">
            <v>PEC 165</v>
          </cell>
          <cell r="C523" t="str">
            <v>Grama amendoim</v>
          </cell>
          <cell r="D523" t="str">
            <v>Novo</v>
          </cell>
          <cell r="E523" t="str">
            <v>m²</v>
          </cell>
          <cell r="F523">
            <v>15.96</v>
          </cell>
          <cell r="H523">
            <v>275.33</v>
          </cell>
          <cell r="I523">
            <v>0</v>
          </cell>
          <cell r="J523">
            <v>4394.26</v>
          </cell>
          <cell r="K523" t="str">
            <v xml:space="preserve"> </v>
          </cell>
          <cell r="L523">
            <v>4394.26</v>
          </cell>
        </row>
        <row r="524">
          <cell r="A524" t="str">
            <v>12PEC 166</v>
          </cell>
          <cell r="B524" t="str">
            <v>PEC 166</v>
          </cell>
          <cell r="C524" t="str">
            <v>Perequito (forração)</v>
          </cell>
          <cell r="D524" t="str">
            <v>Novo</v>
          </cell>
          <cell r="E524" t="str">
            <v>un</v>
          </cell>
          <cell r="F524">
            <v>32.229999999999997</v>
          </cell>
          <cell r="H524">
            <v>1509.77</v>
          </cell>
          <cell r="I524">
            <v>0</v>
          </cell>
          <cell r="J524">
            <v>48659.88</v>
          </cell>
          <cell r="K524" t="str">
            <v xml:space="preserve"> </v>
          </cell>
          <cell r="L524">
            <v>48659.88</v>
          </cell>
        </row>
        <row r="525">
          <cell r="A525" t="str">
            <v>12PEC 167</v>
          </cell>
          <cell r="B525" t="str">
            <v>PEC 167</v>
          </cell>
          <cell r="C525" t="str">
            <v>Lantana (arbusto)</v>
          </cell>
          <cell r="D525" t="str">
            <v>Novo</v>
          </cell>
          <cell r="E525" t="str">
            <v>un</v>
          </cell>
          <cell r="F525">
            <v>22.64</v>
          </cell>
          <cell r="H525">
            <v>244</v>
          </cell>
          <cell r="I525">
            <v>0</v>
          </cell>
          <cell r="J525">
            <v>5524.16</v>
          </cell>
          <cell r="K525" t="str">
            <v xml:space="preserve"> </v>
          </cell>
          <cell r="L525">
            <v>5524.16</v>
          </cell>
        </row>
        <row r="526">
          <cell r="A526" t="str">
            <v>12</v>
          </cell>
          <cell r="J526">
            <v>0</v>
          </cell>
        </row>
        <row r="527">
          <cell r="A527" t="str">
            <v>12A12A</v>
          </cell>
          <cell r="B527" t="str">
            <v>12A</v>
          </cell>
          <cell r="C527" t="str">
            <v>SERVIÇOS DIVERSOS NÃO PREVISTOS</v>
          </cell>
          <cell r="I527">
            <v>0</v>
          </cell>
          <cell r="J527">
            <v>12041253.039999999</v>
          </cell>
          <cell r="K527">
            <v>0</v>
          </cell>
          <cell r="L527">
            <v>12041253.039999999</v>
          </cell>
        </row>
        <row r="528">
          <cell r="A528" t="str">
            <v>12A40400</v>
          </cell>
          <cell r="B528">
            <v>40400</v>
          </cell>
          <cell r="C528" t="str">
            <v>Escavação mecânica para fundações e valas com profundidade &lt; ou = a 4,00 m</v>
          </cell>
          <cell r="D528" t="str">
            <v>Contrato</v>
          </cell>
          <cell r="E528" t="str">
            <v>m³</v>
          </cell>
          <cell r="F528">
            <v>6.99</v>
          </cell>
          <cell r="H528">
            <v>2010.19</v>
          </cell>
          <cell r="I528">
            <v>0</v>
          </cell>
          <cell r="J528">
            <v>14051.22</v>
          </cell>
          <cell r="K528" t="str">
            <v xml:space="preserve"> </v>
          </cell>
          <cell r="L528">
            <v>14051.22</v>
          </cell>
        </row>
        <row r="529">
          <cell r="A529" t="str">
            <v>12A41500</v>
          </cell>
          <cell r="B529">
            <v>41500</v>
          </cell>
          <cell r="C529" t="str">
            <v>Carga e remoção de terra até a distância média de 1,00 Km</v>
          </cell>
          <cell r="D529" t="str">
            <v>Contrato</v>
          </cell>
          <cell r="E529" t="str">
            <v>m³</v>
          </cell>
          <cell r="F529">
            <v>6.14</v>
          </cell>
          <cell r="H529">
            <v>10396.935114066857</v>
          </cell>
          <cell r="I529">
            <v>0</v>
          </cell>
          <cell r="J529">
            <v>63837.18</v>
          </cell>
          <cell r="K529" t="str">
            <v xml:space="preserve"> </v>
          </cell>
          <cell r="L529">
            <v>63837.18</v>
          </cell>
        </row>
        <row r="530">
          <cell r="A530" t="str">
            <v>12A46000</v>
          </cell>
          <cell r="B530">
            <v>46000</v>
          </cell>
          <cell r="C530" t="str">
            <v>Remoção de terra além do 1º Km</v>
          </cell>
          <cell r="D530" t="str">
            <v>Contrato</v>
          </cell>
          <cell r="E530" t="str">
            <v>m³ x km</v>
          </cell>
          <cell r="F530">
            <v>1.01</v>
          </cell>
          <cell r="H530">
            <v>96893.66</v>
          </cell>
          <cell r="I530">
            <v>0</v>
          </cell>
          <cell r="J530">
            <v>97862.59</v>
          </cell>
          <cell r="K530" t="str">
            <v xml:space="preserve"> </v>
          </cell>
          <cell r="L530">
            <v>97862.59</v>
          </cell>
        </row>
        <row r="531">
          <cell r="A531" t="str">
            <v>12APET 34</v>
          </cell>
          <cell r="B531" t="str">
            <v>PET 34</v>
          </cell>
          <cell r="C531" t="str">
            <v>Descarga de resíduos sólidos da construção civil e/ou inertes em bota-fora licenciado.</v>
          </cell>
          <cell r="D531" t="str">
            <v>Contrato</v>
          </cell>
          <cell r="E531" t="str">
            <v>m³</v>
          </cell>
          <cell r="F531">
            <v>20.48</v>
          </cell>
          <cell r="H531">
            <v>2029.9749999999999</v>
          </cell>
          <cell r="I531">
            <v>0</v>
          </cell>
          <cell r="J531">
            <v>41573.879999999997</v>
          </cell>
          <cell r="K531" t="str">
            <v xml:space="preserve"> </v>
          </cell>
          <cell r="L531">
            <v>41573.879999999997</v>
          </cell>
        </row>
        <row r="532">
          <cell r="A532" t="str">
            <v>12A52000</v>
          </cell>
          <cell r="B532">
            <v>52000</v>
          </cell>
          <cell r="C532" t="str">
            <v>Fundação de rachão</v>
          </cell>
          <cell r="D532" t="str">
            <v>Contrato</v>
          </cell>
          <cell r="E532" t="str">
            <v>m³</v>
          </cell>
          <cell r="F532">
            <v>111.64</v>
          </cell>
          <cell r="H532">
            <v>5616.72</v>
          </cell>
          <cell r="I532">
            <v>0</v>
          </cell>
          <cell r="J532">
            <v>627050.62</v>
          </cell>
          <cell r="K532" t="str">
            <v xml:space="preserve"> </v>
          </cell>
          <cell r="L532">
            <v>627050.62</v>
          </cell>
        </row>
        <row r="533">
          <cell r="A533" t="str">
            <v>12A62500</v>
          </cell>
          <cell r="B533">
            <v>62500</v>
          </cell>
          <cell r="C533" t="str">
            <v>Dreno de areia</v>
          </cell>
          <cell r="D533" t="str">
            <v>Contrato</v>
          </cell>
          <cell r="E533" t="str">
            <v>m³</v>
          </cell>
          <cell r="F533">
            <v>107.78</v>
          </cell>
          <cell r="H533">
            <v>110</v>
          </cell>
          <cell r="I533">
            <v>0</v>
          </cell>
          <cell r="J533">
            <v>11855.8</v>
          </cell>
          <cell r="K533" t="str">
            <v xml:space="preserve"> </v>
          </cell>
          <cell r="L533">
            <v>11855.8</v>
          </cell>
        </row>
        <row r="534">
          <cell r="A534" t="str">
            <v>12A66901</v>
          </cell>
          <cell r="B534">
            <v>66901</v>
          </cell>
          <cell r="C534" t="str">
            <v>Fornecimento e colocação de manta geotêxtil com resistência à tração longitudinal de 7KN/m e tração transversal de 6 kn/m</v>
          </cell>
          <cell r="D534" t="str">
            <v>Contrato</v>
          </cell>
          <cell r="E534" t="str">
            <v>m²</v>
          </cell>
          <cell r="F534">
            <v>2.16</v>
          </cell>
          <cell r="H534">
            <v>250</v>
          </cell>
          <cell r="I534">
            <v>0</v>
          </cell>
          <cell r="J534">
            <v>540</v>
          </cell>
          <cell r="K534" t="str">
            <v xml:space="preserve"> </v>
          </cell>
          <cell r="L534">
            <v>540</v>
          </cell>
        </row>
        <row r="535">
          <cell r="A535" t="str">
            <v>12APET 04</v>
          </cell>
          <cell r="B535" t="str">
            <v>PET 04</v>
          </cell>
          <cell r="C535" t="str">
            <v>Guindaste hidráulico cap. 60 ton, com lança telescópica de 42 m</v>
          </cell>
          <cell r="D535" t="str">
            <v>Contrato</v>
          </cell>
          <cell r="E535" t="str">
            <v>m²</v>
          </cell>
          <cell r="F535">
            <v>254.65</v>
          </cell>
          <cell r="H535">
            <v>16</v>
          </cell>
          <cell r="I535">
            <v>0</v>
          </cell>
          <cell r="J535">
            <v>4074.4</v>
          </cell>
          <cell r="K535" t="str">
            <v xml:space="preserve"> </v>
          </cell>
          <cell r="L535">
            <v>4074.4</v>
          </cell>
        </row>
        <row r="536">
          <cell r="A536" t="str">
            <v>12A61803</v>
          </cell>
          <cell r="B536">
            <v>61803</v>
          </cell>
          <cell r="C536" t="str">
            <v>Poço de visita tipo 3 - 2,20 x 2,20 x 2,20 m</v>
          </cell>
          <cell r="D536" t="str">
            <v>Contrato</v>
          </cell>
          <cell r="E536" t="str">
            <v>un</v>
          </cell>
          <cell r="F536">
            <v>4838.34</v>
          </cell>
          <cell r="H536">
            <v>2</v>
          </cell>
          <cell r="I536">
            <v>0</v>
          </cell>
          <cell r="J536">
            <v>9676.68</v>
          </cell>
          <cell r="K536" t="str">
            <v xml:space="preserve"> </v>
          </cell>
          <cell r="L536">
            <v>9676.68</v>
          </cell>
        </row>
        <row r="537">
          <cell r="A537" t="str">
            <v>12A61900</v>
          </cell>
          <cell r="B537">
            <v>61900</v>
          </cell>
          <cell r="C537" t="str">
            <v>Chaminé de poço de visita com alvenaria de um tijolo comum</v>
          </cell>
          <cell r="D537" t="str">
            <v>Contrato</v>
          </cell>
          <cell r="E537" t="str">
            <v>un</v>
          </cell>
          <cell r="F537">
            <v>489.78</v>
          </cell>
          <cell r="H537">
            <v>4.5</v>
          </cell>
          <cell r="I537">
            <v>0</v>
          </cell>
          <cell r="J537">
            <v>2204.0100000000002</v>
          </cell>
          <cell r="K537" t="str">
            <v xml:space="preserve"> </v>
          </cell>
          <cell r="L537">
            <v>2204.0100000000002</v>
          </cell>
        </row>
        <row r="538">
          <cell r="A538" t="str">
            <v>12A62021</v>
          </cell>
          <cell r="B538">
            <v>62021</v>
          </cell>
          <cell r="C538" t="str">
            <v xml:space="preserve">Fornecimento de tampão de ferro fundido dúctil classe mínima 400 (40t) D=600mm - NBR 10160 articulado - p/ gal. águas pluv. </v>
          </cell>
          <cell r="D538" t="str">
            <v>Contrato</v>
          </cell>
          <cell r="E538" t="str">
            <v>un</v>
          </cell>
          <cell r="F538">
            <v>383.66</v>
          </cell>
          <cell r="H538">
            <v>2</v>
          </cell>
          <cell r="I538">
            <v>0</v>
          </cell>
          <cell r="J538">
            <v>767.32</v>
          </cell>
          <cell r="K538" t="str">
            <v xml:space="preserve"> </v>
          </cell>
          <cell r="L538">
            <v>767.32</v>
          </cell>
        </row>
        <row r="539">
          <cell r="A539" t="str">
            <v>12A70900</v>
          </cell>
          <cell r="B539">
            <v>70900</v>
          </cell>
          <cell r="C539" t="str">
            <v>Fornecimento e aplicação de aço CA-50 - diâmetro &lt; 1/2"</v>
          </cell>
          <cell r="D539" t="str">
            <v>Contrato</v>
          </cell>
          <cell r="E539" t="str">
            <v>kg</v>
          </cell>
          <cell r="F539">
            <v>4.96</v>
          </cell>
          <cell r="H539">
            <v>17372.672016139401</v>
          </cell>
          <cell r="I539">
            <v>0</v>
          </cell>
          <cell r="J539">
            <v>86168.45</v>
          </cell>
          <cell r="K539" t="str">
            <v xml:space="preserve"> </v>
          </cell>
          <cell r="L539">
            <v>86168.45</v>
          </cell>
        </row>
        <row r="540">
          <cell r="A540" t="str">
            <v>12A81402</v>
          </cell>
          <cell r="B540">
            <v>81402</v>
          </cell>
          <cell r="C540" t="str">
            <v>Forma comum, exclusive cimbramento</v>
          </cell>
          <cell r="D540" t="str">
            <v>Contrato</v>
          </cell>
          <cell r="E540" t="str">
            <v>m²</v>
          </cell>
          <cell r="F540">
            <v>32.54</v>
          </cell>
          <cell r="H540">
            <v>770.3</v>
          </cell>
          <cell r="I540">
            <v>0</v>
          </cell>
          <cell r="J540">
            <v>25065.56</v>
          </cell>
          <cell r="K540" t="str">
            <v xml:space="preserve"> </v>
          </cell>
          <cell r="L540">
            <v>25065.56</v>
          </cell>
        </row>
        <row r="541">
          <cell r="A541" t="str">
            <v>12A82700</v>
          </cell>
          <cell r="B541">
            <v>82700</v>
          </cell>
          <cell r="C541" t="str">
            <v>Fornecimento e aplicação de concreto usinado fck = 25 Mpa, bombeado</v>
          </cell>
          <cell r="D541" t="str">
            <v>Contrato</v>
          </cell>
          <cell r="E541" t="str">
            <v>m³</v>
          </cell>
          <cell r="F541">
            <v>341.49</v>
          </cell>
          <cell r="H541">
            <v>412.87</v>
          </cell>
          <cell r="I541">
            <v>0</v>
          </cell>
          <cell r="J541">
            <v>140990.97</v>
          </cell>
          <cell r="K541" t="str">
            <v xml:space="preserve"> </v>
          </cell>
          <cell r="L541">
            <v>140990.97</v>
          </cell>
        </row>
        <row r="542">
          <cell r="A542" t="str">
            <v>12APEC 101</v>
          </cell>
          <cell r="B542" t="str">
            <v>PEC 101</v>
          </cell>
          <cell r="C542" t="str">
            <v>Blocos vazados de concretos estrutural 19 cm - 8 MPA</v>
          </cell>
          <cell r="D542" t="str">
            <v>Contrato</v>
          </cell>
          <cell r="E542" t="str">
            <v>m²</v>
          </cell>
          <cell r="F542">
            <v>69.650000000000006</v>
          </cell>
          <cell r="H542">
            <v>5697.7</v>
          </cell>
          <cell r="I542">
            <v>0</v>
          </cell>
          <cell r="J542">
            <v>396844.79999999999</v>
          </cell>
          <cell r="K542" t="str">
            <v xml:space="preserve"> </v>
          </cell>
          <cell r="L542">
            <v>396844.79999999999</v>
          </cell>
        </row>
        <row r="543">
          <cell r="A543" t="str">
            <v>12APEC 129</v>
          </cell>
          <cell r="B543" t="str">
            <v>PEC 129</v>
          </cell>
          <cell r="C543" t="str">
            <v>Fundação de agregado reciclado com fornecimento de agregado</v>
          </cell>
          <cell r="D543" t="str">
            <v>Contrato</v>
          </cell>
          <cell r="E543" t="str">
            <v>m³</v>
          </cell>
          <cell r="F543">
            <v>79.31</v>
          </cell>
          <cell r="H543">
            <v>881.3</v>
          </cell>
          <cell r="I543">
            <v>0</v>
          </cell>
          <cell r="J543">
            <v>69895.899999999994</v>
          </cell>
          <cell r="K543" t="str">
            <v xml:space="preserve"> </v>
          </cell>
          <cell r="L543">
            <v>69895.899999999994</v>
          </cell>
        </row>
        <row r="544">
          <cell r="A544" t="str">
            <v>12A130115</v>
          </cell>
          <cell r="B544">
            <v>130115</v>
          </cell>
          <cell r="C544" t="str">
            <v>Estaca tipo raiz, 400mm, com perfuração em solo - 130t</v>
          </cell>
          <cell r="D544" t="str">
            <v>Contrato</v>
          </cell>
          <cell r="E544" t="str">
            <v>m</v>
          </cell>
          <cell r="F544">
            <v>252.99</v>
          </cell>
          <cell r="H544">
            <v>3257</v>
          </cell>
          <cell r="I544">
            <v>0</v>
          </cell>
          <cell r="J544">
            <v>823988.43</v>
          </cell>
          <cell r="K544" t="str">
            <v xml:space="preserve"> </v>
          </cell>
          <cell r="L544">
            <v>823988.43</v>
          </cell>
        </row>
        <row r="545">
          <cell r="A545" t="str">
            <v>12A130201</v>
          </cell>
          <cell r="B545">
            <v>130201</v>
          </cell>
          <cell r="C545" t="str">
            <v>Materiais para estaca tipo raiz (as quantidades serão levantdas no projeto) - fornecimento de cimento comum</v>
          </cell>
          <cell r="D545" t="str">
            <v>Contrato</v>
          </cell>
          <cell r="E545" t="str">
            <v>kg</v>
          </cell>
          <cell r="F545">
            <v>0.38</v>
          </cell>
          <cell r="H545">
            <v>479880</v>
          </cell>
          <cell r="I545">
            <v>0</v>
          </cell>
          <cell r="J545">
            <v>182354.4</v>
          </cell>
          <cell r="K545" t="str">
            <v xml:space="preserve"> </v>
          </cell>
          <cell r="L545">
            <v>182354.4</v>
          </cell>
        </row>
        <row r="546">
          <cell r="A546" t="str">
            <v>12A130202</v>
          </cell>
          <cell r="B546">
            <v>130202</v>
          </cell>
          <cell r="C546" t="str">
            <v xml:space="preserve">Materiais para estaca tipo raiz (As quantidades serão levantadas no projeto) - fornecimento de areia    </v>
          </cell>
          <cell r="D546" t="str">
            <v>Contrato</v>
          </cell>
          <cell r="E546" t="str">
            <v>m³</v>
          </cell>
          <cell r="F546">
            <v>82.91</v>
          </cell>
          <cell r="H546">
            <v>783.63</v>
          </cell>
          <cell r="I546">
            <v>0</v>
          </cell>
          <cell r="J546">
            <v>64970.76</v>
          </cell>
          <cell r="K546" t="str">
            <v xml:space="preserve"> </v>
          </cell>
          <cell r="L546">
            <v>64970.76</v>
          </cell>
        </row>
        <row r="547">
          <cell r="A547" t="str">
            <v>12A130203</v>
          </cell>
          <cell r="B547">
            <v>130203</v>
          </cell>
          <cell r="C547" t="str">
            <v xml:space="preserve">Materiais para estaca tipo raiz (as quantidades serão levantadas no projeto) - fornecimento de aço CA-50, com bitola &gt;= 12,5mm </v>
          </cell>
          <cell r="D547" t="str">
            <v>Contrato</v>
          </cell>
          <cell r="E547" t="str">
            <v>kg</v>
          </cell>
          <cell r="F547">
            <v>2.66</v>
          </cell>
          <cell r="H547">
            <v>38139.72</v>
          </cell>
          <cell r="I547">
            <v>0</v>
          </cell>
          <cell r="J547">
            <v>101451.65</v>
          </cell>
          <cell r="K547" t="str">
            <v xml:space="preserve"> </v>
          </cell>
          <cell r="L547">
            <v>101451.65</v>
          </cell>
        </row>
        <row r="548">
          <cell r="A548" t="str">
            <v>12A130204</v>
          </cell>
          <cell r="B548">
            <v>130204</v>
          </cell>
          <cell r="C548" t="str">
            <v xml:space="preserve">Materiais para estaca tipo raiz (as quantidades serão levantadas no projeto) - fornecimento de aço CA-50, com bitola &lt;= 12,5mm </v>
          </cell>
          <cell r="D548" t="str">
            <v>Contrato</v>
          </cell>
          <cell r="E548" t="str">
            <v>kg</v>
          </cell>
          <cell r="F548">
            <v>2.74</v>
          </cell>
          <cell r="H548">
            <v>4024.01</v>
          </cell>
          <cell r="I548">
            <v>0</v>
          </cell>
          <cell r="J548">
            <v>11025.78</v>
          </cell>
          <cell r="K548" t="str">
            <v xml:space="preserve"> </v>
          </cell>
          <cell r="L548">
            <v>11025.78</v>
          </cell>
        </row>
        <row r="549">
          <cell r="A549" t="str">
            <v>12A130205</v>
          </cell>
          <cell r="B549">
            <v>130205</v>
          </cell>
          <cell r="C549" t="str">
            <v>Materiais para estaca tipo raiz (as quantidades serão levantadas no projeto) - fornecimento de água</v>
          </cell>
          <cell r="D549" t="str">
            <v>Contrato</v>
          </cell>
          <cell r="E549" t="str">
            <v>m³</v>
          </cell>
          <cell r="F549">
            <v>15.89</v>
          </cell>
          <cell r="H549">
            <v>242.87</v>
          </cell>
          <cell r="I549">
            <v>0</v>
          </cell>
          <cell r="J549">
            <v>3859.2</v>
          </cell>
          <cell r="K549" t="str">
            <v xml:space="preserve"> </v>
          </cell>
          <cell r="L549">
            <v>3859.2</v>
          </cell>
        </row>
        <row r="550">
          <cell r="A550" t="str">
            <v>12A130206</v>
          </cell>
          <cell r="B550">
            <v>130206</v>
          </cell>
          <cell r="C550" t="str">
            <v>Materiais para estaca tipo raiz (as quantidades serão levantadas no projeto) - fornecimento de arame recozido N.18</v>
          </cell>
          <cell r="D550" t="str">
            <v>Contrato</v>
          </cell>
          <cell r="E550" t="str">
            <v>kg</v>
          </cell>
          <cell r="F550">
            <v>4.72</v>
          </cell>
          <cell r="H550">
            <v>655.6</v>
          </cell>
          <cell r="I550">
            <v>0</v>
          </cell>
          <cell r="J550">
            <v>3094.43</v>
          </cell>
          <cell r="K550" t="str">
            <v xml:space="preserve"> </v>
          </cell>
          <cell r="L550">
            <v>3094.43</v>
          </cell>
        </row>
        <row r="551">
          <cell r="A551" t="str">
            <v>12ACL</v>
          </cell>
          <cell r="B551" t="str">
            <v>CL</v>
          </cell>
          <cell r="C551" t="str">
            <v>COLETOR TRONCO</v>
          </cell>
        </row>
        <row r="552">
          <cell r="A552" t="str">
            <v>CL35001</v>
          </cell>
          <cell r="B552">
            <v>35001</v>
          </cell>
          <cell r="C552" t="str">
            <v>Demolição mecanizada de concreto simples</v>
          </cell>
          <cell r="D552" t="str">
            <v>Contrato</v>
          </cell>
          <cell r="E552" t="str">
            <v>m³</v>
          </cell>
          <cell r="F552">
            <v>78.33</v>
          </cell>
          <cell r="H552">
            <v>169.03</v>
          </cell>
          <cell r="I552">
            <v>0</v>
          </cell>
          <cell r="J552">
            <v>13240.11</v>
          </cell>
          <cell r="K552" t="str">
            <v xml:space="preserve"> </v>
          </cell>
          <cell r="L552">
            <v>13240.11</v>
          </cell>
        </row>
        <row r="553">
          <cell r="A553" t="str">
            <v>CL35002</v>
          </cell>
          <cell r="B553">
            <v>35002</v>
          </cell>
          <cell r="C553" t="str">
            <v>Demolição mecanizada de concreto armado</v>
          </cell>
          <cell r="D553" t="str">
            <v>Contrato</v>
          </cell>
          <cell r="E553" t="str">
            <v>m³</v>
          </cell>
          <cell r="F553">
            <v>156.66</v>
          </cell>
          <cell r="H553">
            <v>46.27</v>
          </cell>
          <cell r="I553">
            <v>0</v>
          </cell>
          <cell r="J553">
            <v>7248.65</v>
          </cell>
          <cell r="K553" t="str">
            <v xml:space="preserve"> </v>
          </cell>
          <cell r="L553">
            <v>7248.65</v>
          </cell>
        </row>
        <row r="554">
          <cell r="A554" t="str">
            <v>CL40400</v>
          </cell>
          <cell r="B554">
            <v>40400</v>
          </cell>
          <cell r="C554" t="str">
            <v>Escavação mecânica para fundações e valas com profundidade &lt; ou = a 4,00 m</v>
          </cell>
          <cell r="D554" t="str">
            <v>Contrato</v>
          </cell>
          <cell r="E554" t="str">
            <v>m³</v>
          </cell>
          <cell r="F554">
            <v>6.99</v>
          </cell>
          <cell r="H554">
            <v>22374.642861225453</v>
          </cell>
          <cell r="I554">
            <v>0</v>
          </cell>
          <cell r="J554">
            <v>156398.75</v>
          </cell>
          <cell r="K554" t="str">
            <v xml:space="preserve"> </v>
          </cell>
          <cell r="L554">
            <v>156398.75</v>
          </cell>
        </row>
        <row r="555">
          <cell r="A555" t="str">
            <v>CL40900</v>
          </cell>
          <cell r="B555">
            <v>40900</v>
          </cell>
          <cell r="C555" t="str">
            <v>Reenchimento de vala com compactação sem fornecimento de terra</v>
          </cell>
          <cell r="D555" t="str">
            <v>Novo</v>
          </cell>
          <cell r="E555" t="str">
            <v>m³</v>
          </cell>
          <cell r="F555">
            <v>6.33</v>
          </cell>
          <cell r="H555">
            <v>16732.438420216018</v>
          </cell>
          <cell r="I555">
            <v>0</v>
          </cell>
          <cell r="J555">
            <v>105916.33</v>
          </cell>
          <cell r="K555" t="str">
            <v xml:space="preserve"> </v>
          </cell>
          <cell r="L555">
            <v>105916.33</v>
          </cell>
        </row>
        <row r="556">
          <cell r="A556" t="str">
            <v>CL41500</v>
          </cell>
          <cell r="B556">
            <v>41500</v>
          </cell>
          <cell r="C556" t="str">
            <v>Carga e remoção de terra até a distância média de 1,00 Km</v>
          </cell>
          <cell r="D556" t="str">
            <v>Contrato</v>
          </cell>
          <cell r="E556" t="str">
            <v>m³</v>
          </cell>
          <cell r="F556">
            <v>6.14</v>
          </cell>
          <cell r="H556">
            <v>25931</v>
          </cell>
          <cell r="I556">
            <v>0</v>
          </cell>
          <cell r="J556">
            <v>159216.34</v>
          </cell>
          <cell r="K556" t="str">
            <v xml:space="preserve"> </v>
          </cell>
          <cell r="L556">
            <v>159216.34</v>
          </cell>
        </row>
        <row r="557">
          <cell r="A557" t="str">
            <v>CL43100</v>
          </cell>
          <cell r="B557">
            <v>43100</v>
          </cell>
          <cell r="C557" t="str">
            <v>Fornec.terra, incluindo escav., carga e transp. até a dist. média de 1,00 Km, medido no aterro compactado</v>
          </cell>
          <cell r="D557" t="str">
            <v>Contrato</v>
          </cell>
          <cell r="E557" t="str">
            <v>m³</v>
          </cell>
          <cell r="F557">
            <v>11.11</v>
          </cell>
          <cell r="H557">
            <v>19906.869099908665</v>
          </cell>
          <cell r="I557">
            <v>0</v>
          </cell>
          <cell r="J557">
            <v>221165.31</v>
          </cell>
          <cell r="K557" t="str">
            <v xml:space="preserve"> </v>
          </cell>
          <cell r="L557">
            <v>221165.31</v>
          </cell>
        </row>
        <row r="558">
          <cell r="A558" t="str">
            <v>CL46000</v>
          </cell>
          <cell r="B558">
            <v>46000</v>
          </cell>
          <cell r="C558" t="str">
            <v>Remoção de terra além do 1º Km</v>
          </cell>
          <cell r="D558" t="str">
            <v>Contrato</v>
          </cell>
          <cell r="E558" t="str">
            <v>m³ x km</v>
          </cell>
          <cell r="F558">
            <v>1.01</v>
          </cell>
          <cell r="H558">
            <v>2070609.37</v>
          </cell>
          <cell r="I558">
            <v>0</v>
          </cell>
          <cell r="J558">
            <v>2091315.46</v>
          </cell>
          <cell r="K558" t="str">
            <v xml:space="preserve"> </v>
          </cell>
          <cell r="L558">
            <v>2091315.46</v>
          </cell>
        </row>
        <row r="559">
          <cell r="A559" t="str">
            <v>CL50400</v>
          </cell>
          <cell r="B559">
            <v>50400</v>
          </cell>
          <cell r="C559" t="str">
            <v>Demol. de pav. asfáltico, inclusive capa, inclui carga no caminhão</v>
          </cell>
          <cell r="D559" t="str">
            <v>Contrato</v>
          </cell>
          <cell r="E559" t="str">
            <v>m²</v>
          </cell>
          <cell r="F559">
            <v>9.1999999999999993</v>
          </cell>
          <cell r="H559">
            <v>9248.51</v>
          </cell>
          <cell r="I559">
            <v>0</v>
          </cell>
          <cell r="J559">
            <v>85086.29</v>
          </cell>
          <cell r="K559" t="str">
            <v xml:space="preserve"> </v>
          </cell>
          <cell r="L559">
            <v>85086.29</v>
          </cell>
        </row>
        <row r="560">
          <cell r="A560" t="str">
            <v>CL64900</v>
          </cell>
          <cell r="B560">
            <v>64900</v>
          </cell>
          <cell r="C560" t="str">
            <v>Esgotamento de água com bomba submersa - potência até 5HP</v>
          </cell>
          <cell r="D560" t="str">
            <v>Contrato</v>
          </cell>
          <cell r="E560" t="str">
            <v>hp x h</v>
          </cell>
          <cell r="F560">
            <v>0.65</v>
          </cell>
          <cell r="H560">
            <v>3199.94</v>
          </cell>
          <cell r="I560">
            <v>0</v>
          </cell>
          <cell r="J560">
            <v>2079.96</v>
          </cell>
          <cell r="K560" t="str">
            <v xml:space="preserve"> </v>
          </cell>
          <cell r="L560">
            <v>2079.96</v>
          </cell>
        </row>
        <row r="561">
          <cell r="A561" t="str">
            <v>CL101601</v>
          </cell>
          <cell r="B561">
            <v>101601</v>
          </cell>
          <cell r="C561" t="str">
            <v>Sinalização - Tapume móvel</v>
          </cell>
          <cell r="D561" t="str">
            <v>Contrato</v>
          </cell>
          <cell r="E561" t="str">
            <v>m²</v>
          </cell>
          <cell r="F561">
            <v>24.91</v>
          </cell>
          <cell r="H561">
            <v>3997.42</v>
          </cell>
          <cell r="I561">
            <v>0</v>
          </cell>
          <cell r="J561">
            <v>99575.73</v>
          </cell>
          <cell r="K561" t="str">
            <v xml:space="preserve"> </v>
          </cell>
          <cell r="L561">
            <v>99575.73</v>
          </cell>
        </row>
        <row r="562">
          <cell r="A562" t="str">
            <v>CLPET 34</v>
          </cell>
          <cell r="B562" t="str">
            <v>PET 34</v>
          </cell>
          <cell r="C562" t="str">
            <v>Descarga de resíduos sólidos da construção civil e/ou inertes em bota-fora licenciado.</v>
          </cell>
          <cell r="D562" t="str">
            <v>Contrato</v>
          </cell>
          <cell r="E562" t="str">
            <v>m³</v>
          </cell>
          <cell r="F562">
            <v>20.48</v>
          </cell>
          <cell r="H562">
            <v>695.5509765531765</v>
          </cell>
          <cell r="I562">
            <v>0</v>
          </cell>
          <cell r="J562">
            <v>14244.88</v>
          </cell>
          <cell r="K562" t="str">
            <v xml:space="preserve"> </v>
          </cell>
          <cell r="L562">
            <v>14244.88</v>
          </cell>
        </row>
        <row r="563">
          <cell r="A563" t="str">
            <v>CLPET 35</v>
          </cell>
          <cell r="B563" t="str">
            <v>PET 35</v>
          </cell>
          <cell r="C563" t="str">
            <v>Disposição final de resíduos classe II A - não inerte, em aterro sanitário</v>
          </cell>
          <cell r="D563" t="str">
            <v>Contrato</v>
          </cell>
          <cell r="E563" t="str">
            <v>m³</v>
          </cell>
          <cell r="F563">
            <v>123.92</v>
          </cell>
          <cell r="H563">
            <v>25235.451371852792</v>
          </cell>
          <cell r="I563">
            <v>0</v>
          </cell>
          <cell r="J563">
            <v>3127177.13</v>
          </cell>
          <cell r="K563" t="str">
            <v xml:space="preserve"> </v>
          </cell>
          <cell r="L563">
            <v>3127177.13</v>
          </cell>
        </row>
        <row r="564">
          <cell r="A564" t="str">
            <v>CLPEC 110</v>
          </cell>
          <cell r="B564" t="str">
            <v>PEC 110</v>
          </cell>
          <cell r="C564" t="str">
            <v>Aterro com areia adensada</v>
          </cell>
          <cell r="D564" t="str">
            <v>Contrato</v>
          </cell>
          <cell r="E564" t="str">
            <v>m³</v>
          </cell>
          <cell r="F564">
            <v>125.14</v>
          </cell>
          <cell r="H564">
            <v>543.70143838092861</v>
          </cell>
          <cell r="I564">
            <v>0</v>
          </cell>
          <cell r="J564">
            <v>68038.789999999994</v>
          </cell>
          <cell r="K564" t="str">
            <v xml:space="preserve"> </v>
          </cell>
          <cell r="L564">
            <v>68038.789999999994</v>
          </cell>
        </row>
        <row r="565">
          <cell r="A565" t="str">
            <v>CL60900</v>
          </cell>
          <cell r="B565">
            <v>60900</v>
          </cell>
          <cell r="C565" t="str">
            <v>Fornecimento e assentamento de tubos de concreto simples, diâmetro de 50 cm</v>
          </cell>
          <cell r="D565" t="str">
            <v>Contrato</v>
          </cell>
          <cell r="E565" t="str">
            <v>m</v>
          </cell>
          <cell r="F565">
            <v>67.36</v>
          </cell>
          <cell r="H565">
            <v>0</v>
          </cell>
          <cell r="I565">
            <v>0</v>
          </cell>
          <cell r="J565">
            <v>0</v>
          </cell>
          <cell r="K565" t="str">
            <v xml:space="preserve"> </v>
          </cell>
          <cell r="L565">
            <v>0</v>
          </cell>
        </row>
        <row r="566">
          <cell r="A566" t="str">
            <v>CL60400</v>
          </cell>
          <cell r="B566">
            <v>60400</v>
          </cell>
          <cell r="C566" t="str">
            <v>Escoramento contínuo de madeira para canalização de tubos</v>
          </cell>
          <cell r="D566" t="str">
            <v>Novo</v>
          </cell>
          <cell r="E566" t="str">
            <v>m²</v>
          </cell>
          <cell r="F566">
            <v>42</v>
          </cell>
          <cell r="H566">
            <v>18627.630238095378</v>
          </cell>
          <cell r="I566">
            <v>0</v>
          </cell>
          <cell r="J566">
            <v>782360.47</v>
          </cell>
          <cell r="K566" t="str">
            <v xml:space="preserve"> </v>
          </cell>
          <cell r="L566">
            <v>782360.47</v>
          </cell>
        </row>
        <row r="567">
          <cell r="A567" t="str">
            <v>CL62021</v>
          </cell>
          <cell r="B567">
            <v>62021</v>
          </cell>
          <cell r="C567" t="str">
            <v xml:space="preserve">Fornecimento de tampão de ferro fundido dúctil classe mínima 400 (40t) D=600mm - NBR 10160 articulado - p/ gal. águas pluv. </v>
          </cell>
          <cell r="D567" t="str">
            <v>Contrato</v>
          </cell>
          <cell r="E567" t="str">
            <v>un</v>
          </cell>
          <cell r="F567">
            <v>383.66</v>
          </cell>
          <cell r="H567">
            <v>151</v>
          </cell>
          <cell r="I567">
            <v>0</v>
          </cell>
          <cell r="J567">
            <v>57932.66</v>
          </cell>
          <cell r="K567" t="str">
            <v xml:space="preserve"> </v>
          </cell>
          <cell r="L567">
            <v>57932.66</v>
          </cell>
        </row>
        <row r="568">
          <cell r="A568" t="str">
            <v>CL43200</v>
          </cell>
          <cell r="B568">
            <v>43200</v>
          </cell>
          <cell r="C568" t="str">
            <v>Compactação de terra, medida no aterro</v>
          </cell>
          <cell r="D568" t="str">
            <v>Contrato</v>
          </cell>
          <cell r="E568" t="str">
            <v>m³</v>
          </cell>
          <cell r="F568">
            <v>3.25</v>
          </cell>
          <cell r="H568">
            <v>3174.4330768925074</v>
          </cell>
          <cell r="I568">
            <v>0</v>
          </cell>
          <cell r="J568">
            <v>10316.9</v>
          </cell>
          <cell r="K568" t="str">
            <v xml:space="preserve"> </v>
          </cell>
          <cell r="L568">
            <v>10316.9</v>
          </cell>
        </row>
        <row r="569">
          <cell r="A569" t="str">
            <v>CL40500</v>
          </cell>
          <cell r="B569">
            <v>40500</v>
          </cell>
          <cell r="C569" t="str">
            <v>Escavação mecânica para fundações e valas com profundidade maior que 4,0m</v>
          </cell>
          <cell r="D569" t="str">
            <v>Novo</v>
          </cell>
          <cell r="E569" t="str">
            <v>m³</v>
          </cell>
          <cell r="F569">
            <v>8.18</v>
          </cell>
          <cell r="H569">
            <v>10722.617555011344</v>
          </cell>
          <cell r="I569">
            <v>0</v>
          </cell>
          <cell r="J569">
            <v>87711.01</v>
          </cell>
          <cell r="K569" t="str">
            <v xml:space="preserve"> </v>
          </cell>
          <cell r="L569">
            <v>87711.01</v>
          </cell>
        </row>
        <row r="570">
          <cell r="A570" t="str">
            <v>CL52200</v>
          </cell>
          <cell r="B570">
            <v>52200</v>
          </cell>
          <cell r="C570" t="str">
            <v>Base de coxim de areia</v>
          </cell>
          <cell r="D570" t="str">
            <v>Novo</v>
          </cell>
          <cell r="E570" t="str">
            <v>m³</v>
          </cell>
          <cell r="F570">
            <v>105.04</v>
          </cell>
          <cell r="H570">
            <v>349.97057120861791</v>
          </cell>
          <cell r="I570">
            <v>0</v>
          </cell>
          <cell r="J570">
            <v>36760.9</v>
          </cell>
          <cell r="K570" t="str">
            <v xml:space="preserve"> </v>
          </cell>
          <cell r="L570">
            <v>36760.9</v>
          </cell>
        </row>
        <row r="571">
          <cell r="A571" t="str">
            <v>CL60300</v>
          </cell>
          <cell r="B571">
            <v>60300</v>
          </cell>
          <cell r="C571" t="str">
            <v>Escoramento descontínuo de madeira para canalização de tubos</v>
          </cell>
          <cell r="D571" t="str">
            <v>Contrato</v>
          </cell>
          <cell r="E571" t="str">
            <v>m²</v>
          </cell>
          <cell r="F571">
            <v>24.77</v>
          </cell>
          <cell r="H571">
            <v>3270.6063665720321</v>
          </cell>
          <cell r="I571">
            <v>0</v>
          </cell>
          <cell r="J571">
            <v>81012.91</v>
          </cell>
          <cell r="K571" t="str">
            <v xml:space="preserve"> </v>
          </cell>
          <cell r="L571">
            <v>81012.91</v>
          </cell>
        </row>
        <row r="572">
          <cell r="A572" t="str">
            <v>CL60500</v>
          </cell>
          <cell r="B572">
            <v>60500</v>
          </cell>
          <cell r="C572" t="str">
            <v>Lastro de brita e pó de pedra</v>
          </cell>
          <cell r="D572" t="str">
            <v>Novo</v>
          </cell>
          <cell r="E572" t="str">
            <v>m³</v>
          </cell>
          <cell r="F572">
            <v>112.52</v>
          </cell>
          <cell r="H572">
            <v>433.85644508173215</v>
          </cell>
          <cell r="I572">
            <v>0</v>
          </cell>
          <cell r="J572">
            <v>48817.52</v>
          </cell>
          <cell r="K572" t="str">
            <v xml:space="preserve"> </v>
          </cell>
          <cell r="L572">
            <v>48817.52</v>
          </cell>
        </row>
        <row r="573">
          <cell r="A573" t="str">
            <v>CL70301</v>
          </cell>
          <cell r="B573">
            <v>70301</v>
          </cell>
          <cell r="C573" t="str">
            <v>Escoramento para galerias moldadas, utilizando perfis metálicos, com reaproveitamento - profundidade &lt; ou = 4m, com boca de 3 à 5m</v>
          </cell>
          <cell r="D573" t="str">
            <v>Novo</v>
          </cell>
          <cell r="E573" t="str">
            <v>m²</v>
          </cell>
          <cell r="F573">
            <v>120.36</v>
          </cell>
          <cell r="H573">
            <v>3407.8309970075607</v>
          </cell>
          <cell r="I573">
            <v>0</v>
          </cell>
          <cell r="J573">
            <v>410166.53</v>
          </cell>
          <cell r="K573" t="str">
            <v xml:space="preserve"> </v>
          </cell>
          <cell r="L573">
            <v>410166.53</v>
          </cell>
        </row>
        <row r="574">
          <cell r="A574" t="str">
            <v>CL101602</v>
          </cell>
          <cell r="B574">
            <v>101602</v>
          </cell>
          <cell r="C574" t="str">
            <v>Sinalização  - Iluminação</v>
          </cell>
          <cell r="D574" t="str">
            <v>Novo</v>
          </cell>
          <cell r="E574" t="str">
            <v>m</v>
          </cell>
          <cell r="F574">
            <v>4.0599999999999996</v>
          </cell>
          <cell r="H574">
            <v>102.9</v>
          </cell>
          <cell r="I574">
            <v>0</v>
          </cell>
          <cell r="J574">
            <v>417.77</v>
          </cell>
          <cell r="K574" t="str">
            <v xml:space="preserve"> </v>
          </cell>
          <cell r="L574">
            <v>417.77</v>
          </cell>
        </row>
        <row r="575">
          <cell r="A575" t="str">
            <v>CL100935</v>
          </cell>
          <cell r="B575">
            <v>100935</v>
          </cell>
          <cell r="C575" t="str">
            <v>Tubo pvc para esgoto, eb 644, d = 200 mm, com junta elástica</v>
          </cell>
          <cell r="D575" t="str">
            <v>Novo</v>
          </cell>
          <cell r="E575" t="str">
            <v>m</v>
          </cell>
          <cell r="F575">
            <v>76.94</v>
          </cell>
          <cell r="H575">
            <v>1503.32</v>
          </cell>
          <cell r="I575">
            <v>0</v>
          </cell>
          <cell r="J575">
            <v>115665.44</v>
          </cell>
          <cell r="K575" t="str">
            <v xml:space="preserve"> </v>
          </cell>
          <cell r="L575">
            <v>115665.44</v>
          </cell>
        </row>
        <row r="576">
          <cell r="A576" t="str">
            <v>CLPEC 135</v>
          </cell>
          <cell r="B576" t="str">
            <v>PEC 135</v>
          </cell>
          <cell r="C576" t="str">
            <v>Fornec. Assent. Tubo PVC rígido pnta e bolsa (linha esgoto) -  diâmetro 300 mm</v>
          </cell>
          <cell r="D576" t="str">
            <v>Novo</v>
          </cell>
          <cell r="E576" t="str">
            <v>m</v>
          </cell>
          <cell r="F576">
            <v>124.1</v>
          </cell>
          <cell r="H576">
            <v>1749.79</v>
          </cell>
          <cell r="I576">
            <v>0</v>
          </cell>
          <cell r="J576">
            <v>217148.93</v>
          </cell>
          <cell r="K576" t="str">
            <v xml:space="preserve"> </v>
          </cell>
          <cell r="L576">
            <v>217148.93</v>
          </cell>
        </row>
        <row r="577">
          <cell r="A577" t="str">
            <v>CLPEC 136</v>
          </cell>
          <cell r="B577" t="str">
            <v>PEC 136</v>
          </cell>
          <cell r="C577" t="str">
            <v>Fornecimento e assentamento de tubo de concreto armado para esgoto EA3 - diâmetro 600 mm</v>
          </cell>
          <cell r="D577" t="str">
            <v>Novo</v>
          </cell>
          <cell r="E577" t="str">
            <v>m</v>
          </cell>
          <cell r="F577">
            <v>139.53</v>
          </cell>
          <cell r="H577">
            <v>942.59</v>
          </cell>
          <cell r="I577">
            <v>0</v>
          </cell>
          <cell r="J577">
            <v>131519.57999999999</v>
          </cell>
          <cell r="K577" t="str">
            <v xml:space="preserve"> </v>
          </cell>
          <cell r="L577">
            <v>131519.57999999999</v>
          </cell>
        </row>
        <row r="578">
          <cell r="A578" t="str">
            <v>CLPEC 137</v>
          </cell>
          <cell r="B578" t="str">
            <v>PEC 137</v>
          </cell>
          <cell r="C578" t="str">
            <v>Fornecimento e assentamento de tubo de concreto armado para esgoto EA3 - diâmetro 1000 mm</v>
          </cell>
          <cell r="D578" t="str">
            <v>Novo</v>
          </cell>
          <cell r="E578" t="str">
            <v>m</v>
          </cell>
          <cell r="F578">
            <v>300.70999999999998</v>
          </cell>
          <cell r="H578">
            <v>1073.8900000000001</v>
          </cell>
          <cell r="I578">
            <v>0</v>
          </cell>
          <cell r="J578">
            <v>322929.46000000002</v>
          </cell>
          <cell r="K578" t="str">
            <v xml:space="preserve"> </v>
          </cell>
          <cell r="L578">
            <v>322929.46000000002</v>
          </cell>
        </row>
        <row r="579">
          <cell r="A579" t="str">
            <v>CLPEC 138</v>
          </cell>
          <cell r="B579" t="str">
            <v>PEC 138</v>
          </cell>
          <cell r="C579" t="str">
            <v>Fornecimento e assentamento de tubo de concreto para cravação pelo MND "Pipe Jacking", diâmetro 0,60 m</v>
          </cell>
          <cell r="D579" t="str">
            <v>Novo</v>
          </cell>
          <cell r="E579" t="str">
            <v>m</v>
          </cell>
          <cell r="F579">
            <v>322.64999999999998</v>
          </cell>
          <cell r="H579">
            <v>1020.33</v>
          </cell>
          <cell r="I579">
            <v>0</v>
          </cell>
          <cell r="J579">
            <v>329209.46999999997</v>
          </cell>
          <cell r="K579" t="str">
            <v xml:space="preserve"> </v>
          </cell>
          <cell r="L579">
            <v>329209.46999999997</v>
          </cell>
        </row>
        <row r="580">
          <cell r="A580" t="str">
            <v>CLPEC 139</v>
          </cell>
          <cell r="B580" t="str">
            <v>PEC 139</v>
          </cell>
          <cell r="C580" t="str">
            <v>Fornecimento e assentamento de tubo de concreto para cravação pelo MND "Pipe Jacking", diâmetro 1,00 m</v>
          </cell>
          <cell r="D580" t="str">
            <v>Novo</v>
          </cell>
          <cell r="E580" t="str">
            <v>m</v>
          </cell>
          <cell r="F580">
            <v>637.61</v>
          </cell>
          <cell r="H580">
            <v>738.04</v>
          </cell>
          <cell r="I580">
            <v>0</v>
          </cell>
          <cell r="J580">
            <v>470581.68</v>
          </cell>
          <cell r="K580" t="str">
            <v xml:space="preserve"> </v>
          </cell>
          <cell r="L580">
            <v>470581.68</v>
          </cell>
        </row>
        <row r="581">
          <cell r="A581" t="str">
            <v>CLPEC 153</v>
          </cell>
          <cell r="B581" t="str">
            <v>PEC 153</v>
          </cell>
          <cell r="C581" t="str">
            <v>Locação de redes de adutoras, coletores tronco e interceptores (acima de diâmetro de 500 mm)</v>
          </cell>
          <cell r="D581" t="str">
            <v>Novo</v>
          </cell>
          <cell r="E581" t="str">
            <v>m</v>
          </cell>
          <cell r="F581">
            <v>1.27</v>
          </cell>
          <cell r="H581">
            <v>3774.85</v>
          </cell>
          <cell r="I581">
            <v>0</v>
          </cell>
          <cell r="J581">
            <v>4794.05</v>
          </cell>
          <cell r="K581" t="str">
            <v xml:space="preserve"> </v>
          </cell>
          <cell r="L581">
            <v>4794.05</v>
          </cell>
        </row>
        <row r="582">
          <cell r="A582" t="str">
            <v>12A</v>
          </cell>
          <cell r="J582">
            <v>0</v>
          </cell>
        </row>
        <row r="583">
          <cell r="A583" t="str">
            <v>1313</v>
          </cell>
          <cell r="B583">
            <v>13</v>
          </cell>
          <cell r="C583" t="str">
            <v>ESTUDOS E PROJETO EXECUTIVO</v>
          </cell>
          <cell r="I583">
            <v>4658842.6700000009</v>
          </cell>
          <cell r="J583">
            <v>7906099.4100000001</v>
          </cell>
          <cell r="K583">
            <v>0</v>
          </cell>
          <cell r="L583">
            <v>3247256.74</v>
          </cell>
        </row>
        <row r="584">
          <cell r="A584" t="str">
            <v>1320101</v>
          </cell>
          <cell r="B584" t="str">
            <v>20101</v>
          </cell>
          <cell r="C584" t="str">
            <v>Sondagem a Trado Manual</v>
          </cell>
          <cell r="D584" t="str">
            <v>Infra</v>
          </cell>
          <cell r="E584" t="str">
            <v>m</v>
          </cell>
          <cell r="F584">
            <v>30.32</v>
          </cell>
          <cell r="G584">
            <v>45</v>
          </cell>
          <cell r="H584">
            <v>76</v>
          </cell>
          <cell r="I584">
            <v>1364.4</v>
          </cell>
          <cell r="J584">
            <v>2304.3200000000002</v>
          </cell>
          <cell r="K584" t="str">
            <v xml:space="preserve"> </v>
          </cell>
          <cell r="L584">
            <v>939.92000000000007</v>
          </cell>
        </row>
        <row r="585">
          <cell r="A585" t="str">
            <v>1320102</v>
          </cell>
          <cell r="B585" t="str">
            <v>20102</v>
          </cell>
          <cell r="C585" t="str">
            <v>Sondagem com extração de amostras nas condições naturais</v>
          </cell>
          <cell r="D585" t="str">
            <v>Infra</v>
          </cell>
          <cell r="E585" t="str">
            <v>un</v>
          </cell>
          <cell r="F585">
            <v>52.23</v>
          </cell>
          <cell r="G585">
            <v>10</v>
          </cell>
          <cell r="H585">
            <v>16</v>
          </cell>
          <cell r="I585">
            <v>522.29999999999995</v>
          </cell>
          <cell r="J585">
            <v>835.68</v>
          </cell>
          <cell r="K585" t="str">
            <v xml:space="preserve"> </v>
          </cell>
          <cell r="L585">
            <v>313.38</v>
          </cell>
        </row>
        <row r="586">
          <cell r="A586" t="str">
            <v>1320202</v>
          </cell>
          <cell r="B586" t="str">
            <v>20202</v>
          </cell>
          <cell r="C586" t="str">
            <v>Mobilização e instalação de 1 equipamento</v>
          </cell>
          <cell r="D586" t="str">
            <v>Infra</v>
          </cell>
          <cell r="E586" t="str">
            <v>un</v>
          </cell>
          <cell r="F586">
            <v>250.2</v>
          </cell>
          <cell r="G586">
            <v>1</v>
          </cell>
          <cell r="H586">
            <v>1</v>
          </cell>
          <cell r="I586">
            <v>250.2</v>
          </cell>
          <cell r="J586">
            <v>250.2</v>
          </cell>
          <cell r="K586" t="str">
            <v xml:space="preserve"> </v>
          </cell>
          <cell r="L586">
            <v>0</v>
          </cell>
        </row>
        <row r="587">
          <cell r="A587" t="str">
            <v>1320204</v>
          </cell>
          <cell r="B587" t="str">
            <v>20204</v>
          </cell>
          <cell r="C587" t="str">
            <v>deslocamento de equipamento entre furos em terreno plano, considerando a distância até 100m</v>
          </cell>
          <cell r="D587" t="str">
            <v>Infra</v>
          </cell>
          <cell r="E587" t="str">
            <v>un</v>
          </cell>
          <cell r="F587">
            <v>35.54</v>
          </cell>
          <cell r="G587">
            <v>71</v>
          </cell>
          <cell r="H587">
            <v>120</v>
          </cell>
          <cell r="I587">
            <v>2523.34</v>
          </cell>
          <cell r="J587">
            <v>4264.8</v>
          </cell>
          <cell r="K587" t="str">
            <v xml:space="preserve"> </v>
          </cell>
          <cell r="L587">
            <v>1741.46</v>
          </cell>
        </row>
        <row r="588">
          <cell r="A588" t="str">
            <v>1320210</v>
          </cell>
          <cell r="B588" t="str">
            <v>20210</v>
          </cell>
          <cell r="C588" t="str">
            <v>Perfuração e execução de ensaio penetométrico ou de lavagem por tempo</v>
          </cell>
          <cell r="D588" t="str">
            <v>Infra</v>
          </cell>
          <cell r="E588" t="str">
            <v>m</v>
          </cell>
          <cell r="F588">
            <v>56.59</v>
          </cell>
          <cell r="G588">
            <v>1440</v>
          </cell>
          <cell r="H588">
            <v>2442</v>
          </cell>
          <cell r="I588">
            <v>81489.600000000006</v>
          </cell>
          <cell r="J588">
            <v>138192.78</v>
          </cell>
          <cell r="K588" t="str">
            <v xml:space="preserve"> </v>
          </cell>
          <cell r="L588">
            <v>56703.179999999993</v>
          </cell>
        </row>
        <row r="589">
          <cell r="A589" t="str">
            <v>1320302</v>
          </cell>
          <cell r="B589" t="str">
            <v>20302</v>
          </cell>
          <cell r="C589" t="str">
            <v>Mobilização e instalação de 1 equipamento, considerando a distância de 10 a 20 km</v>
          </cell>
          <cell r="D589" t="str">
            <v>Infra</v>
          </cell>
          <cell r="E589" t="str">
            <v>un</v>
          </cell>
          <cell r="F589">
            <v>258.44</v>
          </cell>
          <cell r="G589">
            <v>1</v>
          </cell>
          <cell r="H589">
            <v>1</v>
          </cell>
          <cell r="I589">
            <v>258.44</v>
          </cell>
          <cell r="J589">
            <v>258.44</v>
          </cell>
          <cell r="K589" t="str">
            <v xml:space="preserve"> </v>
          </cell>
          <cell r="L589">
            <v>0</v>
          </cell>
        </row>
        <row r="590">
          <cell r="A590" t="str">
            <v>1320305</v>
          </cell>
          <cell r="B590" t="str">
            <v>20305</v>
          </cell>
          <cell r="C590" t="str">
            <v>Deslocamento de equipamento entre furos em terreno plano, considerando a distância até 100m</v>
          </cell>
          <cell r="D590" t="str">
            <v>Infra</v>
          </cell>
          <cell r="E590" t="str">
            <v>un</v>
          </cell>
          <cell r="F590">
            <v>75.2</v>
          </cell>
          <cell r="G590">
            <v>19</v>
          </cell>
          <cell r="H590">
            <v>32</v>
          </cell>
          <cell r="I590">
            <v>1428.8</v>
          </cell>
          <cell r="J590">
            <v>2406.4</v>
          </cell>
          <cell r="K590" t="str">
            <v xml:space="preserve"> </v>
          </cell>
          <cell r="L590">
            <v>977.60000000000014</v>
          </cell>
        </row>
        <row r="591">
          <cell r="A591" t="str">
            <v>1320311</v>
          </cell>
          <cell r="B591" t="str">
            <v>20311</v>
          </cell>
          <cell r="C591" t="str">
            <v>Perfuração em solos ou rochas decompostas HX</v>
          </cell>
          <cell r="D591" t="str">
            <v>Infra</v>
          </cell>
          <cell r="E591" t="str">
            <v>m</v>
          </cell>
          <cell r="F591">
            <v>88.36</v>
          </cell>
          <cell r="G591">
            <v>200</v>
          </cell>
          <cell r="H591">
            <v>339</v>
          </cell>
          <cell r="I591">
            <v>17672</v>
          </cell>
          <cell r="J591">
            <v>29954.04</v>
          </cell>
          <cell r="K591" t="str">
            <v xml:space="preserve"> </v>
          </cell>
          <cell r="L591">
            <v>12282.04</v>
          </cell>
        </row>
        <row r="592">
          <cell r="A592" t="str">
            <v>1320601</v>
          </cell>
          <cell r="B592" t="str">
            <v>20601</v>
          </cell>
          <cell r="C592" t="str">
            <v>Ensaios de laboratório - umidade natural</v>
          </cell>
          <cell r="D592" t="str">
            <v>Infra</v>
          </cell>
          <cell r="E592" t="str">
            <v>ens.</v>
          </cell>
          <cell r="F592">
            <v>13.1</v>
          </cell>
          <cell r="G592">
            <v>10</v>
          </cell>
          <cell r="H592">
            <v>16</v>
          </cell>
          <cell r="I592">
            <v>131</v>
          </cell>
          <cell r="J592">
            <v>209.6</v>
          </cell>
          <cell r="K592" t="str">
            <v xml:space="preserve"> </v>
          </cell>
          <cell r="L592">
            <v>78.599999999999994</v>
          </cell>
        </row>
        <row r="593">
          <cell r="A593" t="str">
            <v>1320603</v>
          </cell>
          <cell r="B593" t="str">
            <v>20603</v>
          </cell>
          <cell r="C593" t="str">
            <v>Ensaios de laboratório - plasticidade</v>
          </cell>
          <cell r="D593" t="str">
            <v>Infra</v>
          </cell>
          <cell r="E593" t="str">
            <v>ens.</v>
          </cell>
          <cell r="F593">
            <v>33.58</v>
          </cell>
          <cell r="G593">
            <v>10</v>
          </cell>
          <cell r="H593">
            <v>16</v>
          </cell>
          <cell r="I593">
            <v>335.8</v>
          </cell>
          <cell r="J593">
            <v>537.28</v>
          </cell>
          <cell r="K593" t="str">
            <v xml:space="preserve"> </v>
          </cell>
          <cell r="L593">
            <v>201.47999999999996</v>
          </cell>
        </row>
        <row r="594">
          <cell r="A594" t="str">
            <v>1320605</v>
          </cell>
          <cell r="B594" t="str">
            <v>20605</v>
          </cell>
          <cell r="C594" t="str">
            <v>Ensaios de laboratório - granulometria</v>
          </cell>
          <cell r="D594" t="str">
            <v>Infra</v>
          </cell>
          <cell r="E594" t="str">
            <v>ens.</v>
          </cell>
          <cell r="F594">
            <v>80.16</v>
          </cell>
          <cell r="G594">
            <v>10</v>
          </cell>
          <cell r="H594">
            <v>16</v>
          </cell>
          <cell r="I594">
            <v>801.6</v>
          </cell>
          <cell r="J594">
            <v>1282.56</v>
          </cell>
          <cell r="K594" t="str">
            <v xml:space="preserve"> </v>
          </cell>
          <cell r="L594">
            <v>480.95999999999992</v>
          </cell>
        </row>
        <row r="595">
          <cell r="A595" t="str">
            <v>1320608</v>
          </cell>
          <cell r="B595" t="str">
            <v>20608</v>
          </cell>
          <cell r="C595" t="str">
            <v>Ensaios de laboratório - ensaio de CBR indeformado</v>
          </cell>
          <cell r="D595" t="str">
            <v>Infra</v>
          </cell>
          <cell r="E595" t="str">
            <v>ens.</v>
          </cell>
          <cell r="F595">
            <v>93.05</v>
          </cell>
          <cell r="G595">
            <v>10</v>
          </cell>
          <cell r="H595">
            <v>16</v>
          </cell>
          <cell r="I595">
            <v>930.5</v>
          </cell>
          <cell r="J595">
            <v>1488.8</v>
          </cell>
          <cell r="K595" t="str">
            <v xml:space="preserve"> </v>
          </cell>
          <cell r="L595">
            <v>558.29999999999995</v>
          </cell>
        </row>
        <row r="596">
          <cell r="A596" t="str">
            <v>1320609</v>
          </cell>
          <cell r="B596">
            <v>20609</v>
          </cell>
          <cell r="C596" t="str">
            <v>Ensaios de laboratório - CBR-5 pontos (moldado)</v>
          </cell>
          <cell r="D596" t="str">
            <v>Infra</v>
          </cell>
          <cell r="E596" t="str">
            <v>ens.</v>
          </cell>
          <cell r="F596">
            <v>294.88</v>
          </cell>
          <cell r="G596">
            <v>10</v>
          </cell>
          <cell r="H596">
            <v>16</v>
          </cell>
          <cell r="I596">
            <v>2948.8</v>
          </cell>
          <cell r="J596">
            <v>4718.08</v>
          </cell>
          <cell r="K596" t="str">
            <v xml:space="preserve"> </v>
          </cell>
          <cell r="L596">
            <v>1769.2799999999997</v>
          </cell>
        </row>
        <row r="597">
          <cell r="A597" t="str">
            <v>1332400</v>
          </cell>
          <cell r="B597">
            <v>32400</v>
          </cell>
          <cell r="C597" t="str">
            <v>Consultor</v>
          </cell>
          <cell r="D597" t="str">
            <v>Infra</v>
          </cell>
          <cell r="E597" t="str">
            <v>h</v>
          </cell>
          <cell r="F597">
            <v>213.8</v>
          </cell>
          <cell r="G597">
            <v>3025</v>
          </cell>
          <cell r="H597">
            <v>5136</v>
          </cell>
          <cell r="I597">
            <v>646745</v>
          </cell>
          <cell r="J597">
            <v>1098076.8</v>
          </cell>
          <cell r="K597" t="str">
            <v xml:space="preserve"> </v>
          </cell>
          <cell r="L597">
            <v>451331.80000000005</v>
          </cell>
        </row>
        <row r="598">
          <cell r="A598" t="str">
            <v>1332500</v>
          </cell>
          <cell r="B598">
            <v>32500</v>
          </cell>
          <cell r="C598" t="str">
            <v>Coordenador geral</v>
          </cell>
          <cell r="D598" t="str">
            <v>Infra</v>
          </cell>
          <cell r="E598" t="str">
            <v>h</v>
          </cell>
          <cell r="F598">
            <v>233.85</v>
          </cell>
          <cell r="G598">
            <v>3158.5</v>
          </cell>
          <cell r="H598">
            <v>5360</v>
          </cell>
          <cell r="I598">
            <v>738615.22</v>
          </cell>
          <cell r="J598">
            <v>1253436</v>
          </cell>
          <cell r="K598" t="str">
            <v xml:space="preserve"> </v>
          </cell>
          <cell r="L598">
            <v>514820.78</v>
          </cell>
        </row>
        <row r="599">
          <cell r="A599" t="str">
            <v>1332700</v>
          </cell>
          <cell r="B599">
            <v>32700</v>
          </cell>
          <cell r="C599" t="str">
            <v>Engenheiro/Arquiteto Sênior</v>
          </cell>
          <cell r="D599" t="str">
            <v>Infra</v>
          </cell>
          <cell r="E599" t="str">
            <v>h</v>
          </cell>
          <cell r="F599">
            <v>111.68</v>
          </cell>
          <cell r="G599">
            <v>9047</v>
          </cell>
          <cell r="H599">
            <v>15350</v>
          </cell>
          <cell r="I599">
            <v>1010368.96</v>
          </cell>
          <cell r="J599">
            <v>1714288</v>
          </cell>
          <cell r="K599" t="str">
            <v xml:space="preserve"> </v>
          </cell>
          <cell r="L599">
            <v>703919.04</v>
          </cell>
        </row>
        <row r="600">
          <cell r="A600" t="str">
            <v>1332900</v>
          </cell>
          <cell r="B600">
            <v>32900</v>
          </cell>
          <cell r="C600" t="str">
            <v>Engenheiro/Arquiteto Pleno</v>
          </cell>
          <cell r="D600" t="str">
            <v>Infra</v>
          </cell>
          <cell r="E600" t="str">
            <v>h</v>
          </cell>
          <cell r="F600">
            <v>97.26</v>
          </cell>
          <cell r="G600">
            <v>1482.5</v>
          </cell>
          <cell r="H600">
            <v>2520</v>
          </cell>
          <cell r="I600">
            <v>144187.95000000001</v>
          </cell>
          <cell r="J600">
            <v>245095.2</v>
          </cell>
          <cell r="K600" t="str">
            <v xml:space="preserve"> </v>
          </cell>
          <cell r="L600">
            <v>100907.25</v>
          </cell>
        </row>
        <row r="601">
          <cell r="A601" t="str">
            <v>1333000</v>
          </cell>
          <cell r="B601">
            <v>33000</v>
          </cell>
          <cell r="C601" t="str">
            <v>Engenheiro/Arquiteto Junior</v>
          </cell>
          <cell r="D601" t="str">
            <v>Infra</v>
          </cell>
          <cell r="E601" t="str">
            <v>h</v>
          </cell>
          <cell r="F601">
            <v>63.25</v>
          </cell>
          <cell r="G601">
            <v>9250</v>
          </cell>
          <cell r="H601">
            <v>15695</v>
          </cell>
          <cell r="I601">
            <v>585062.5</v>
          </cell>
          <cell r="J601">
            <v>992708.75</v>
          </cell>
          <cell r="K601" t="str">
            <v xml:space="preserve"> </v>
          </cell>
          <cell r="L601">
            <v>407646.25</v>
          </cell>
        </row>
        <row r="602">
          <cell r="A602" t="str">
            <v>1333300</v>
          </cell>
          <cell r="B602">
            <v>33300</v>
          </cell>
          <cell r="C602" t="str">
            <v>Tecnólogo - 5 à 10 anos de experiência com formação em edificações</v>
          </cell>
          <cell r="D602" t="str">
            <v>Infra</v>
          </cell>
          <cell r="E602" t="str">
            <v>h</v>
          </cell>
          <cell r="F602">
            <v>49.49</v>
          </cell>
          <cell r="G602">
            <v>5465</v>
          </cell>
          <cell r="H602">
            <v>9275</v>
          </cell>
          <cell r="I602">
            <v>270462.84999999998</v>
          </cell>
          <cell r="J602">
            <v>459019.75</v>
          </cell>
          <cell r="K602" t="str">
            <v xml:space="preserve"> </v>
          </cell>
          <cell r="L602">
            <v>188556.90000000002</v>
          </cell>
        </row>
        <row r="603">
          <cell r="A603" t="str">
            <v>1333500</v>
          </cell>
          <cell r="B603">
            <v>33500</v>
          </cell>
          <cell r="C603" t="str">
            <v>Desenhista cadista</v>
          </cell>
          <cell r="D603" t="str">
            <v>Infra</v>
          </cell>
          <cell r="E603" t="str">
            <v>h</v>
          </cell>
          <cell r="F603">
            <v>31.47</v>
          </cell>
          <cell r="G603">
            <v>887.5</v>
          </cell>
          <cell r="H603">
            <v>1510</v>
          </cell>
          <cell r="I603">
            <v>27929.62</v>
          </cell>
          <cell r="J603">
            <v>47519.7</v>
          </cell>
          <cell r="K603" t="str">
            <v xml:space="preserve"> </v>
          </cell>
          <cell r="L603">
            <v>19590.079999999998</v>
          </cell>
        </row>
        <row r="604">
          <cell r="A604" t="str">
            <v>1333600</v>
          </cell>
          <cell r="B604">
            <v>33600</v>
          </cell>
          <cell r="C604" t="str">
            <v>Desenhista Projetista</v>
          </cell>
          <cell r="D604" t="str">
            <v>infra</v>
          </cell>
          <cell r="E604" t="str">
            <v>h</v>
          </cell>
          <cell r="F604">
            <v>38.04</v>
          </cell>
          <cell r="G604">
            <v>4653</v>
          </cell>
          <cell r="H604">
            <v>7900</v>
          </cell>
          <cell r="I604">
            <v>177000.12</v>
          </cell>
          <cell r="J604">
            <v>300516</v>
          </cell>
          <cell r="K604" t="str">
            <v xml:space="preserve"> </v>
          </cell>
          <cell r="L604">
            <v>123515.88</v>
          </cell>
        </row>
        <row r="605">
          <cell r="A605" t="str">
            <v>1333900</v>
          </cell>
          <cell r="B605">
            <v>33900</v>
          </cell>
          <cell r="C605" t="str">
            <v>Projetista</v>
          </cell>
          <cell r="D605" t="str">
            <v>Infra</v>
          </cell>
          <cell r="E605" t="str">
            <v>h</v>
          </cell>
          <cell r="F605">
            <v>55.53</v>
          </cell>
          <cell r="G605">
            <v>16139</v>
          </cell>
          <cell r="H605">
            <v>27394</v>
          </cell>
          <cell r="I605">
            <v>896198.67</v>
          </cell>
          <cell r="J605">
            <v>1521188.82</v>
          </cell>
          <cell r="K605" t="str">
            <v xml:space="preserve"> </v>
          </cell>
          <cell r="L605">
            <v>624990.15</v>
          </cell>
        </row>
        <row r="606">
          <cell r="A606" t="str">
            <v>1334600</v>
          </cell>
          <cell r="B606">
            <v>34600</v>
          </cell>
          <cell r="C606" t="str">
            <v>Secretária</v>
          </cell>
          <cell r="D606" t="str">
            <v>Infra</v>
          </cell>
          <cell r="E606" t="str">
            <v>h</v>
          </cell>
          <cell r="F606">
            <v>30.87</v>
          </cell>
          <cell r="G606">
            <v>450</v>
          </cell>
          <cell r="H606">
            <v>763</v>
          </cell>
          <cell r="I606">
            <v>13891.5</v>
          </cell>
          <cell r="J606">
            <v>23553.81</v>
          </cell>
          <cell r="K606" t="str">
            <v xml:space="preserve"> </v>
          </cell>
          <cell r="L606">
            <v>9662.3100000000013</v>
          </cell>
        </row>
        <row r="607">
          <cell r="A607" t="str">
            <v>1335100</v>
          </cell>
          <cell r="B607">
            <v>35100</v>
          </cell>
          <cell r="C607" t="str">
            <v>Técnico - Nível Médio</v>
          </cell>
          <cell r="D607" t="str">
            <v>Infra</v>
          </cell>
          <cell r="E607" t="str">
            <v>h</v>
          </cell>
          <cell r="F607">
            <v>45.45</v>
          </cell>
          <cell r="G607">
            <v>830</v>
          </cell>
          <cell r="H607">
            <v>1408</v>
          </cell>
          <cell r="I607">
            <v>37723.5</v>
          </cell>
          <cell r="J607">
            <v>63993.599999999999</v>
          </cell>
          <cell r="K607" t="str">
            <v xml:space="preserve"> </v>
          </cell>
          <cell r="L607">
            <v>26270.1</v>
          </cell>
        </row>
        <row r="608">
          <cell r="A608" t="str">
            <v>13</v>
          </cell>
          <cell r="H608">
            <v>0</v>
          </cell>
          <cell r="J608">
            <v>0</v>
          </cell>
        </row>
        <row r="609">
          <cell r="A609" t="str">
            <v>1414</v>
          </cell>
          <cell r="B609">
            <v>14</v>
          </cell>
          <cell r="C609" t="str">
            <v>SERVIÇOS COM TAXA DE ADMINISTRAÇÃO</v>
          </cell>
          <cell r="I609">
            <v>18701826.599999998</v>
          </cell>
          <cell r="J609">
            <v>46015624.789999999</v>
          </cell>
          <cell r="K609">
            <v>-6434082.6599999992</v>
          </cell>
          <cell r="L609">
            <v>33747880.850000001</v>
          </cell>
        </row>
        <row r="610">
          <cell r="A610" t="str">
            <v>14PET 45</v>
          </cell>
          <cell r="B610" t="str">
            <v>PET 45</v>
          </cell>
          <cell r="C610" t="str">
            <v>Mobilização, transporte e instalação de equipe e equipamentos para execução de paredes diafragma</v>
          </cell>
          <cell r="D610" t="str">
            <v>Contrato</v>
          </cell>
          <cell r="E610" t="str">
            <v>un</v>
          </cell>
          <cell r="F610">
            <v>99948.12</v>
          </cell>
          <cell r="G610">
            <v>1</v>
          </cell>
          <cell r="H610">
            <v>1</v>
          </cell>
          <cell r="I610">
            <v>99948.12</v>
          </cell>
          <cell r="J610">
            <v>99948.12</v>
          </cell>
          <cell r="K610" t="str">
            <v xml:space="preserve"> </v>
          </cell>
          <cell r="L610">
            <v>0</v>
          </cell>
        </row>
        <row r="611">
          <cell r="A611" t="str">
            <v>14PET 46</v>
          </cell>
          <cell r="B611" t="str">
            <v>PET 46</v>
          </cell>
          <cell r="C611" t="str">
            <v>Execução de paredes diafragma moldada "in loco", escavadas mecanicamente com "clam shell" e emprego de lama bentonítica, lançamento da armação e concretagem, exclusive fornecimento dos materiais, em solo 1ª categoria</v>
          </cell>
          <cell r="D611" t="str">
            <v>Contrato</v>
          </cell>
          <cell r="E611" t="str">
            <v>m³</v>
          </cell>
          <cell r="F611">
            <v>820.63</v>
          </cell>
          <cell r="G611">
            <v>5112</v>
          </cell>
          <cell r="H611">
            <v>602</v>
          </cell>
          <cell r="I611">
            <v>4195060.5599999996</v>
          </cell>
          <cell r="J611">
            <v>494019.26</v>
          </cell>
          <cell r="K611">
            <v>-3701041.3</v>
          </cell>
          <cell r="L611">
            <v>0</v>
          </cell>
        </row>
        <row r="612">
          <cell r="A612" t="str">
            <v>14PET 47</v>
          </cell>
          <cell r="B612" t="str">
            <v>PET 47</v>
          </cell>
          <cell r="C612" t="str">
            <v>Mobilização, transporte e instalação de equipe e equipamentos para execução de estaca escavada</v>
          </cell>
          <cell r="D612" t="str">
            <v>Contrato</v>
          </cell>
          <cell r="E612" t="str">
            <v>un</v>
          </cell>
          <cell r="F612">
            <v>99948.12</v>
          </cell>
          <cell r="G612">
            <v>4</v>
          </cell>
          <cell r="H612">
            <v>4</v>
          </cell>
          <cell r="I612">
            <v>399792.48</v>
          </cell>
          <cell r="J612">
            <v>399792.48</v>
          </cell>
          <cell r="K612" t="str">
            <v xml:space="preserve"> </v>
          </cell>
          <cell r="L612">
            <v>0</v>
          </cell>
        </row>
        <row r="613">
          <cell r="A613" t="str">
            <v>14PET 48</v>
          </cell>
          <cell r="B613" t="str">
            <v>PET 48</v>
          </cell>
          <cell r="C613" t="str">
            <v>Execução de estaca escavada, lançamento da armação e concretagem, exclusive fornecimento dos materiais, em solo SPT&lt; 50 golpes, com fornecimento, cravação e limpeza interna de camisa metálica perdida - diâmetro 1,20 m</v>
          </cell>
          <cell r="D613" t="str">
            <v>Contrato</v>
          </cell>
          <cell r="E613" t="str">
            <v>m</v>
          </cell>
          <cell r="F613">
            <v>1885</v>
          </cell>
          <cell r="G613">
            <v>1081</v>
          </cell>
          <cell r="H613">
            <v>360.33</v>
          </cell>
          <cell r="I613">
            <v>2037685</v>
          </cell>
          <cell r="J613">
            <v>679222.05</v>
          </cell>
          <cell r="K613">
            <v>-1358462.95</v>
          </cell>
          <cell r="L613">
            <v>0</v>
          </cell>
        </row>
        <row r="614">
          <cell r="A614" t="str">
            <v>14PET 72</v>
          </cell>
          <cell r="B614" t="str">
            <v>PET 72</v>
          </cell>
          <cell r="C614" t="str">
            <v>Execução de estaca escavada, com fluido de estabilização, lançamento da armação e concretagem, exclusive fornecimento dos materiais, em solo SPT &lt; 50 golpes – diâmetro 0,70m</v>
          </cell>
          <cell r="D614" t="str">
            <v>Contrato</v>
          </cell>
          <cell r="E614" t="str">
            <v>m</v>
          </cell>
          <cell r="F614">
            <v>356.63</v>
          </cell>
          <cell r="G614">
            <v>2130</v>
          </cell>
          <cell r="H614">
            <v>710</v>
          </cell>
          <cell r="I614">
            <v>759621.9</v>
          </cell>
          <cell r="J614">
            <v>253207.3</v>
          </cell>
          <cell r="K614">
            <v>-506414.60000000003</v>
          </cell>
          <cell r="L614">
            <v>0</v>
          </cell>
        </row>
        <row r="615">
          <cell r="A615" t="str">
            <v>14PET 50</v>
          </cell>
          <cell r="B615" t="str">
            <v>PET 50</v>
          </cell>
          <cell r="C615" t="str">
            <v>Execução de estaca escavada, com fluido de estabilização, lançamento da armação e concretagem, exclusive fornecimento dos materiais, em solo SPT&lt; 50 golpes - diâmetro 1,0 m</v>
          </cell>
          <cell r="D615" t="str">
            <v>Contrato</v>
          </cell>
          <cell r="E615" t="str">
            <v>m</v>
          </cell>
          <cell r="F615">
            <v>434.5</v>
          </cell>
          <cell r="G615">
            <v>644</v>
          </cell>
          <cell r="H615">
            <v>214.67</v>
          </cell>
          <cell r="I615">
            <v>279818</v>
          </cell>
          <cell r="J615">
            <v>93274.11</v>
          </cell>
          <cell r="K615">
            <v>-186543.89</v>
          </cell>
          <cell r="L615">
            <v>0</v>
          </cell>
        </row>
        <row r="616">
          <cell r="A616" t="str">
            <v>14PET 51</v>
          </cell>
          <cell r="B616" t="str">
            <v>PET 51</v>
          </cell>
          <cell r="C616" t="str">
            <v>Sinalização viária horizontal, vertical e semafórica, provisória, para desvio de tráfego para execução de obras</v>
          </cell>
          <cell r="D616" t="str">
            <v>Contrato</v>
          </cell>
          <cell r="E616" t="str">
            <v>gl</v>
          </cell>
          <cell r="F616">
            <v>3257423.96</v>
          </cell>
          <cell r="G616">
            <v>1</v>
          </cell>
          <cell r="H616">
            <v>1</v>
          </cell>
          <cell r="I616">
            <v>3257423.96</v>
          </cell>
          <cell r="J616">
            <v>3257423.96</v>
          </cell>
          <cell r="K616" t="str">
            <v xml:space="preserve"> </v>
          </cell>
          <cell r="L616">
            <v>0</v>
          </cell>
        </row>
        <row r="617">
          <cell r="A617" t="str">
            <v>14PET 52</v>
          </cell>
          <cell r="B617" t="str">
            <v>PET 52</v>
          </cell>
          <cell r="C617" t="str">
            <v>Licenciamento ambiental - levantamento arbóreo e elaboração de projeto para transplante de árvores e compensação ambiental, e aprovação junto aos órgãos competentes (aprox. 720 exemplares)</v>
          </cell>
          <cell r="D617" t="str">
            <v>Contrato</v>
          </cell>
          <cell r="E617" t="str">
            <v>gl</v>
          </cell>
          <cell r="F617">
            <v>232159.49</v>
          </cell>
          <cell r="G617">
            <v>1</v>
          </cell>
          <cell r="H617">
            <v>1</v>
          </cell>
          <cell r="I617">
            <v>232159.49</v>
          </cell>
          <cell r="J617">
            <v>232159.49</v>
          </cell>
          <cell r="K617" t="str">
            <v xml:space="preserve"> </v>
          </cell>
          <cell r="L617">
            <v>0</v>
          </cell>
        </row>
        <row r="618">
          <cell r="A618" t="str">
            <v>14PET 53</v>
          </cell>
          <cell r="B618" t="str">
            <v>PET 53</v>
          </cell>
          <cell r="C618" t="str">
            <v>Remanejamento de rede adutora da Sabesp, na Rua Lourenço Varella - 80 metros, em aço DN=1200mm</v>
          </cell>
          <cell r="D618" t="str">
            <v>Contrato</v>
          </cell>
          <cell r="E618" t="str">
            <v>gl</v>
          </cell>
          <cell r="F618">
            <v>871749</v>
          </cell>
          <cell r="G618">
            <v>1</v>
          </cell>
          <cell r="H618">
            <v>1</v>
          </cell>
          <cell r="I618">
            <v>871749</v>
          </cell>
          <cell r="J618">
            <v>871749</v>
          </cell>
          <cell r="K618" t="str">
            <v xml:space="preserve"> </v>
          </cell>
          <cell r="L618">
            <v>0</v>
          </cell>
        </row>
        <row r="619">
          <cell r="A619" t="str">
            <v>14PET 54</v>
          </cell>
          <cell r="B619" t="str">
            <v>PET 54</v>
          </cell>
          <cell r="C619" t="str">
            <v>Remanejamento de rede adutora da Sabesp, na Rua Guilherme Valente - 60 metros, em aço DN=600mm e 60 metros em ferro fundido DN=200mm</v>
          </cell>
          <cell r="D619" t="str">
            <v>Contrato</v>
          </cell>
          <cell r="E619" t="str">
            <v>gl</v>
          </cell>
          <cell r="F619">
            <v>357102</v>
          </cell>
          <cell r="G619">
            <v>1</v>
          </cell>
          <cell r="H619">
            <v>1</v>
          </cell>
          <cell r="I619">
            <v>357102</v>
          </cell>
          <cell r="J619">
            <v>357102</v>
          </cell>
          <cell r="K619" t="str">
            <v xml:space="preserve"> </v>
          </cell>
          <cell r="L619">
            <v>0</v>
          </cell>
        </row>
        <row r="620">
          <cell r="A620" t="str">
            <v>14PET 55</v>
          </cell>
          <cell r="B620" t="str">
            <v>PET 55</v>
          </cell>
          <cell r="C620" t="str">
            <v>Remanejamento de rede adutora da Sabesp, na Rua José Barros Magaldi - 70 metros em aço DN=800mm</v>
          </cell>
          <cell r="D620" t="str">
            <v>Contrato</v>
          </cell>
          <cell r="E620" t="str">
            <v>gl</v>
          </cell>
          <cell r="F620">
            <v>367605</v>
          </cell>
          <cell r="G620">
            <v>1</v>
          </cell>
          <cell r="H620">
            <v>1</v>
          </cell>
          <cell r="I620">
            <v>367605</v>
          </cell>
          <cell r="J620">
            <v>367605</v>
          </cell>
          <cell r="K620" t="str">
            <v xml:space="preserve"> </v>
          </cell>
          <cell r="L620">
            <v>0</v>
          </cell>
        </row>
        <row r="621">
          <cell r="A621" t="str">
            <v>14PET 56</v>
          </cell>
          <cell r="B621" t="str">
            <v>PET 56</v>
          </cell>
          <cell r="C621" t="str">
            <v>Implantação de rede compartilhada de dutos para embutimento (vala técnica) das redes concessionárias existentes - construção de aprox. 3080m de rede de canalização subterrânea de concessionárias existentes no local das obras, construção de caixas de passagem e interligação para clientes</v>
          </cell>
          <cell r="D621" t="str">
            <v>Contrato</v>
          </cell>
          <cell r="E621" t="str">
            <v>m</v>
          </cell>
          <cell r="F621">
            <v>1336.06</v>
          </cell>
          <cell r="G621">
            <v>3080</v>
          </cell>
          <cell r="H621">
            <v>3080</v>
          </cell>
          <cell r="I621">
            <v>4115064.8</v>
          </cell>
          <cell r="J621">
            <v>4115064.8</v>
          </cell>
          <cell r="K621" t="str">
            <v xml:space="preserve"> </v>
          </cell>
          <cell r="L621">
            <v>0</v>
          </cell>
        </row>
        <row r="622">
          <cell r="A622" t="str">
            <v>14PET 57</v>
          </cell>
          <cell r="B622" t="str">
            <v>PET 57</v>
          </cell>
          <cell r="C622" t="str">
            <v>Mobilização e desmobilização de equipe e equipamentos para execução de tirantes</v>
          </cell>
          <cell r="D622" t="str">
            <v>Contrato</v>
          </cell>
          <cell r="E622" t="str">
            <v>un</v>
          </cell>
          <cell r="F622">
            <v>19045.29</v>
          </cell>
          <cell r="G622">
            <v>1</v>
          </cell>
          <cell r="H622">
            <v>4</v>
          </cell>
          <cell r="I622">
            <v>19045.29</v>
          </cell>
          <cell r="J622">
            <v>76181.16</v>
          </cell>
          <cell r="K622" t="str">
            <v xml:space="preserve"> </v>
          </cell>
          <cell r="L622">
            <v>57135.87</v>
          </cell>
        </row>
        <row r="623">
          <cell r="A623" t="str">
            <v>14PET 58</v>
          </cell>
          <cell r="B623" t="str">
            <v>PET 58</v>
          </cell>
          <cell r="C623" t="str">
            <v>Perfuração em solo, para instalação de tirantes</v>
          </cell>
          <cell r="D623" t="str">
            <v>Contrato</v>
          </cell>
          <cell r="E623" t="str">
            <v>m</v>
          </cell>
          <cell r="F623">
            <v>84.64</v>
          </cell>
          <cell r="G623">
            <v>5680</v>
          </cell>
          <cell r="H623">
            <v>36348.400000000001</v>
          </cell>
          <cell r="I623">
            <v>480755.20000000001</v>
          </cell>
          <cell r="J623">
            <v>3076528.57</v>
          </cell>
          <cell r="K623" t="str">
            <v xml:space="preserve"> </v>
          </cell>
          <cell r="L623">
            <v>2595773.3699999996</v>
          </cell>
        </row>
        <row r="624">
          <cell r="A624" t="str">
            <v>14PET 59</v>
          </cell>
          <cell r="B624" t="str">
            <v>PET 59</v>
          </cell>
          <cell r="C624" t="str">
            <v>Montagem e instalação de tirantes 6 cordoalhas 7 fios diâm 1/2'', para 43 tfs</v>
          </cell>
          <cell r="D624" t="str">
            <v>Contrato</v>
          </cell>
          <cell r="E624" t="str">
            <v>m</v>
          </cell>
          <cell r="F624">
            <v>179.34</v>
          </cell>
          <cell r="G624">
            <v>5680</v>
          </cell>
          <cell r="H624">
            <v>2697</v>
          </cell>
          <cell r="I624">
            <v>1018651.2</v>
          </cell>
          <cell r="J624">
            <v>483679.98</v>
          </cell>
          <cell r="K624">
            <v>-534971.22</v>
          </cell>
          <cell r="L624">
            <v>0</v>
          </cell>
        </row>
        <row r="625">
          <cell r="A625" t="str">
            <v>14PET 60</v>
          </cell>
          <cell r="B625" t="str">
            <v>PET 60</v>
          </cell>
          <cell r="C625" t="str">
            <v>Cabeça de ancoragem e protensão do tirante 6 cordoalhas 7 fios diâm 1/2''</v>
          </cell>
          <cell r="D625" t="str">
            <v>Contrato</v>
          </cell>
          <cell r="E625" t="str">
            <v>un</v>
          </cell>
          <cell r="F625">
            <v>740.65</v>
          </cell>
          <cell r="G625">
            <v>284</v>
          </cell>
          <cell r="H625">
            <v>86</v>
          </cell>
          <cell r="I625">
            <v>210344.6</v>
          </cell>
          <cell r="J625">
            <v>63695.9</v>
          </cell>
          <cell r="K625">
            <v>-146648.70000000001</v>
          </cell>
          <cell r="L625">
            <v>0</v>
          </cell>
        </row>
        <row r="626">
          <cell r="A626" t="str">
            <v>14PEC 103</v>
          </cell>
          <cell r="B626" t="str">
            <v>PEC 103</v>
          </cell>
          <cell r="C626" t="str">
            <v>Mobilização, transporte e instalação de equipe e equipamento para cravação de perfil metálico</v>
          </cell>
          <cell r="D626" t="str">
            <v>Contrato</v>
          </cell>
          <cell r="E626" t="str">
            <v>un</v>
          </cell>
          <cell r="F626">
            <v>14540.51</v>
          </cell>
          <cell r="G626">
            <v>0</v>
          </cell>
          <cell r="H626">
            <v>2</v>
          </cell>
          <cell r="I626">
            <v>0</v>
          </cell>
          <cell r="J626">
            <v>29081.02</v>
          </cell>
          <cell r="K626" t="str">
            <v xml:space="preserve"> </v>
          </cell>
          <cell r="L626">
            <v>29081.02</v>
          </cell>
        </row>
        <row r="627">
          <cell r="A627" t="str">
            <v>14PEC 104</v>
          </cell>
          <cell r="B627" t="str">
            <v>PEC 104</v>
          </cell>
          <cell r="C627" t="str">
            <v>Mobilização, transporte e instalação de equipe e equipamento para extração de perfil metálico cravado</v>
          </cell>
          <cell r="D627" t="str">
            <v>Contrato</v>
          </cell>
          <cell r="E627" t="str">
            <v>un</v>
          </cell>
          <cell r="F627">
            <v>14540.51</v>
          </cell>
          <cell r="G627">
            <v>0</v>
          </cell>
          <cell r="H627">
            <v>2</v>
          </cell>
          <cell r="I627">
            <v>0</v>
          </cell>
          <cell r="J627">
            <v>29081.02</v>
          </cell>
          <cell r="K627" t="str">
            <v xml:space="preserve"> </v>
          </cell>
          <cell r="L627">
            <v>29081.02</v>
          </cell>
        </row>
        <row r="628">
          <cell r="A628" t="str">
            <v>14PEC 105</v>
          </cell>
          <cell r="B628" t="str">
            <v>PEC 105</v>
          </cell>
          <cell r="C628" t="str">
            <v>Cravação de perfil metálico</v>
          </cell>
          <cell r="D628" t="str">
            <v>Contrato</v>
          </cell>
          <cell r="E628" t="str">
            <v>m</v>
          </cell>
          <cell r="F628">
            <v>109.03</v>
          </cell>
          <cell r="G628">
            <v>0</v>
          </cell>
          <cell r="H628">
            <v>1961.81</v>
          </cell>
          <cell r="I628">
            <v>0</v>
          </cell>
          <cell r="J628">
            <v>213896.14</v>
          </cell>
          <cell r="K628" t="str">
            <v xml:space="preserve"> </v>
          </cell>
          <cell r="L628">
            <v>213896.14</v>
          </cell>
        </row>
        <row r="629">
          <cell r="A629" t="str">
            <v>14PEC 106</v>
          </cell>
          <cell r="B629" t="str">
            <v>PEC 106</v>
          </cell>
          <cell r="C629" t="str">
            <v>Extração de perfil metálico cravado</v>
          </cell>
          <cell r="D629" t="str">
            <v>Contrato</v>
          </cell>
          <cell r="E629" t="str">
            <v>m</v>
          </cell>
          <cell r="F629">
            <v>109.03</v>
          </cell>
          <cell r="G629">
            <v>0</v>
          </cell>
          <cell r="H629">
            <v>1961.81</v>
          </cell>
          <cell r="I629">
            <v>0</v>
          </cell>
          <cell r="J629">
            <v>213896.14</v>
          </cell>
          <cell r="K629" t="str">
            <v xml:space="preserve"> </v>
          </cell>
          <cell r="L629">
            <v>213896.14</v>
          </cell>
        </row>
        <row r="630">
          <cell r="A630" t="str">
            <v>14PEC 120</v>
          </cell>
          <cell r="B630" t="str">
            <v>PEC 120</v>
          </cell>
          <cell r="C630" t="str">
            <v>Execução de estaca escavada, com utilização de fluido de estabilização, laçamento de armação e concretagem, exclusive fornecimento de materiais em solo SPT &lt; 50 golpes - diâmentro 1,20m</v>
          </cell>
          <cell r="D630" t="str">
            <v>Contrato</v>
          </cell>
          <cell r="E630" t="str">
            <v>m</v>
          </cell>
          <cell r="F630">
            <v>505.47</v>
          </cell>
          <cell r="G630">
            <v>0</v>
          </cell>
          <cell r="H630">
            <v>793.52</v>
          </cell>
          <cell r="I630">
            <v>0</v>
          </cell>
          <cell r="J630">
            <v>401100.55</v>
          </cell>
          <cell r="K630" t="str">
            <v xml:space="preserve"> </v>
          </cell>
          <cell r="L630">
            <v>401100.55</v>
          </cell>
        </row>
        <row r="631">
          <cell r="A631" t="str">
            <v>14PEC 121</v>
          </cell>
          <cell r="B631" t="str">
            <v>PEC 121</v>
          </cell>
          <cell r="C631" t="str">
            <v>Execução de estaca escavada, com utilização de fluido de estabilização, laçamento de armação e concretagem, exclusive fornecimento de materiais em solo SPT &gt; 50 golpes - diâmentro 1,20m</v>
          </cell>
          <cell r="D631" t="str">
            <v>Contrato</v>
          </cell>
          <cell r="E631" t="str">
            <v>m</v>
          </cell>
          <cell r="F631">
            <v>1010.94</v>
          </cell>
          <cell r="G631">
            <v>0</v>
          </cell>
          <cell r="H631">
            <v>95.31</v>
          </cell>
          <cell r="I631">
            <v>0</v>
          </cell>
          <cell r="J631">
            <v>96352.69</v>
          </cell>
          <cell r="K631" t="str">
            <v xml:space="preserve"> </v>
          </cell>
          <cell r="L631">
            <v>96352.69</v>
          </cell>
        </row>
        <row r="632">
          <cell r="A632" t="str">
            <v>14PEC 122</v>
          </cell>
          <cell r="B632" t="str">
            <v>PEC 122</v>
          </cell>
          <cell r="C632" t="str">
            <v>Execução de estaca escavada em rocha fraturada, com utilização de fluido de estabilização, lançamento da armação e concretagem, exclusive fornecimento de materiais. Diâmetro de 1,20m.</v>
          </cell>
          <cell r="D632" t="str">
            <v>Contrato</v>
          </cell>
          <cell r="E632" t="str">
            <v>m</v>
          </cell>
          <cell r="F632">
            <v>8815.25</v>
          </cell>
          <cell r="G632">
            <v>0</v>
          </cell>
          <cell r="H632">
            <v>296.64</v>
          </cell>
          <cell r="I632">
            <v>0</v>
          </cell>
          <cell r="J632">
            <v>2614955.7599999998</v>
          </cell>
          <cell r="K632" t="str">
            <v xml:space="preserve"> </v>
          </cell>
          <cell r="L632">
            <v>2614955.7599999998</v>
          </cell>
        </row>
        <row r="633">
          <cell r="A633" t="str">
            <v>14PEC 123</v>
          </cell>
          <cell r="B633" t="str">
            <v>PEC 123</v>
          </cell>
          <cell r="C633" t="str">
            <v>Execução de estaca escavada em rocha sã, com utilização de fluido de estabilização, lançamento da armação e concretagem, exclusive fornecimento de materiais. Diâmetro de 1,20m.</v>
          </cell>
          <cell r="D633" t="str">
            <v>Contrato</v>
          </cell>
          <cell r="E633" t="str">
            <v>m</v>
          </cell>
          <cell r="F633">
            <v>12445.06</v>
          </cell>
          <cell r="G633">
            <v>0</v>
          </cell>
          <cell r="H633">
            <v>108.47</v>
          </cell>
          <cell r="I633">
            <v>0</v>
          </cell>
          <cell r="J633">
            <v>1349915.65</v>
          </cell>
          <cell r="K633" t="str">
            <v xml:space="preserve"> </v>
          </cell>
          <cell r="L633">
            <v>1349915.65</v>
          </cell>
        </row>
        <row r="634">
          <cell r="A634" t="str">
            <v>14PEC 124</v>
          </cell>
          <cell r="B634" t="str">
            <v>PEC 124</v>
          </cell>
          <cell r="C634" t="str">
            <v>Deslocamento interno de equipe e equipamento, mudança entre frentes de serviço para execução de estaca escavada.</v>
          </cell>
          <cell r="D634" t="str">
            <v>Contrato</v>
          </cell>
          <cell r="E634" t="str">
            <v>m</v>
          </cell>
          <cell r="F634">
            <v>41832.14</v>
          </cell>
          <cell r="G634">
            <v>0</v>
          </cell>
          <cell r="H634">
            <v>9</v>
          </cell>
          <cell r="I634">
            <v>0</v>
          </cell>
          <cell r="J634">
            <v>376489.26</v>
          </cell>
          <cell r="K634" t="str">
            <v xml:space="preserve"> </v>
          </cell>
          <cell r="L634">
            <v>376489.26</v>
          </cell>
        </row>
        <row r="635">
          <cell r="A635" t="str">
            <v>14PEC 125</v>
          </cell>
          <cell r="B635" t="str">
            <v>PEC 125</v>
          </cell>
          <cell r="C635" t="str">
            <v>Investigação ambiental confirmatória de contaminação das áreas a serem avaliadas conforme critério estabelecido pela CETESB</v>
          </cell>
          <cell r="D635" t="str">
            <v>Contrato</v>
          </cell>
          <cell r="E635" t="str">
            <v>gl</v>
          </cell>
          <cell r="F635">
            <v>52224.81</v>
          </cell>
          <cell r="G635">
            <v>0</v>
          </cell>
          <cell r="H635">
            <v>6</v>
          </cell>
          <cell r="I635">
            <v>0</v>
          </cell>
          <cell r="J635">
            <v>313348.86</v>
          </cell>
          <cell r="K635" t="str">
            <v xml:space="preserve"> </v>
          </cell>
          <cell r="L635">
            <v>313348.86</v>
          </cell>
        </row>
        <row r="636">
          <cell r="A636" t="str">
            <v>14PEC 133</v>
          </cell>
          <cell r="B636" t="str">
            <v>PEC 133</v>
          </cell>
          <cell r="C636" t="str">
            <v>Remoção, transporte e destinação final do tanque do posto de abastecimento.</v>
          </cell>
          <cell r="D636" t="str">
            <v>Contrato</v>
          </cell>
          <cell r="E636" t="str">
            <v>gl</v>
          </cell>
          <cell r="F636">
            <v>8729.65</v>
          </cell>
          <cell r="G636">
            <v>0</v>
          </cell>
          <cell r="H636">
            <v>1</v>
          </cell>
          <cell r="I636">
            <v>0</v>
          </cell>
          <cell r="J636">
            <v>8729.65</v>
          </cell>
          <cell r="K636" t="str">
            <v xml:space="preserve"> </v>
          </cell>
          <cell r="L636">
            <v>8729.65</v>
          </cell>
        </row>
        <row r="637">
          <cell r="A637" t="str">
            <v>14PEC 134</v>
          </cell>
          <cell r="B637" t="str">
            <v>PEC 134</v>
          </cell>
          <cell r="C637" t="str">
            <v>Ensaio de caracterização de solo, para descarte em bota fora</v>
          </cell>
          <cell r="D637" t="str">
            <v>Contrato</v>
          </cell>
          <cell r="E637" t="str">
            <v>un</v>
          </cell>
          <cell r="F637">
            <v>2708.36</v>
          </cell>
          <cell r="G637">
            <v>0</v>
          </cell>
          <cell r="H637">
            <v>8</v>
          </cell>
          <cell r="I637">
            <v>0</v>
          </cell>
          <cell r="J637">
            <v>21666.880000000001</v>
          </cell>
          <cell r="K637" t="str">
            <v xml:space="preserve"> </v>
          </cell>
          <cell r="L637">
            <v>21666.880000000001</v>
          </cell>
        </row>
        <row r="638">
          <cell r="A638" t="str">
            <v>14PEC 168</v>
          </cell>
          <cell r="B638" t="str">
            <v>PEC 168</v>
          </cell>
          <cell r="C638" t="str">
            <v>Desmonte de rocha a frio com utilização de argamassa expansiva e rompedor hiráulico para canalização de córrego, inclusive carga do material no caminhão e limpeza do local</v>
          </cell>
          <cell r="D638" t="str">
            <v>Novo</v>
          </cell>
          <cell r="E638" t="str">
            <v>m³</v>
          </cell>
          <cell r="F638">
            <v>715.18</v>
          </cell>
          <cell r="G638">
            <v>0</v>
          </cell>
          <cell r="H638">
            <v>6295</v>
          </cell>
          <cell r="I638">
            <v>0</v>
          </cell>
          <cell r="J638">
            <v>4502058.0999999996</v>
          </cell>
          <cell r="K638" t="str">
            <v xml:space="preserve"> </v>
          </cell>
          <cell r="L638">
            <v>4502058.0999999996</v>
          </cell>
        </row>
        <row r="639">
          <cell r="A639" t="str">
            <v>14PEC 169</v>
          </cell>
          <cell r="B639" t="str">
            <v>PEC 169</v>
          </cell>
          <cell r="C639" t="str">
            <v>Dreno horizontal profundo (DHP) em tubo de PVC Ø 40 mm perfurado e envolto com manta geotêxtil</v>
          </cell>
          <cell r="D639" t="str">
            <v>Novo</v>
          </cell>
          <cell r="E639" t="str">
            <v>m</v>
          </cell>
          <cell r="F639">
            <v>219.39</v>
          </cell>
          <cell r="G639">
            <v>0</v>
          </cell>
          <cell r="H639">
            <v>472</v>
          </cell>
          <cell r="I639">
            <v>0</v>
          </cell>
          <cell r="J639">
            <v>103552.08</v>
          </cell>
          <cell r="K639" t="str">
            <v xml:space="preserve"> </v>
          </cell>
          <cell r="L639">
            <v>103552.08</v>
          </cell>
        </row>
        <row r="640">
          <cell r="A640" t="str">
            <v>14PEC 170</v>
          </cell>
          <cell r="B640" t="str">
            <v>PEC 170</v>
          </cell>
          <cell r="C640" t="str">
            <v>Instalação e/ou reinstalação de novos poços de monitoramento para o terreno VR-Empreendimentos, inclusive levantamento das concentrações de gases voláteis no solo durante as perfurações, coleta de amostras de solo e de água subterrânea, e realização de análises físico-químicas para caracterização dos mesmos</v>
          </cell>
          <cell r="D640" t="str">
            <v>Novo</v>
          </cell>
          <cell r="E640" t="str">
            <v>poço</v>
          </cell>
          <cell r="F640">
            <v>10439.5</v>
          </cell>
          <cell r="G640">
            <v>0</v>
          </cell>
          <cell r="H640">
            <v>1</v>
          </cell>
          <cell r="I640">
            <v>0</v>
          </cell>
          <cell r="J640">
            <v>10439.5</v>
          </cell>
          <cell r="K640" t="str">
            <v xml:space="preserve"> </v>
          </cell>
          <cell r="L640">
            <v>10439.5</v>
          </cell>
        </row>
        <row r="641">
          <cell r="A641" t="str">
            <v>14PEC 171</v>
          </cell>
          <cell r="B641" t="str">
            <v>PEC 171</v>
          </cell>
          <cell r="C641" t="str">
            <v>Consultoria ambiental, acompanhamento das obras e dos controles ambientais, compreendendo: Locação dos poços de monitoramento existentes; tamponamento de poços; escavação e remoção do solo contaminado; bombeamento de água subterrânea, operação do sistema de tratamento de efluentes líquidos; operação de lava rodas; monitoramento do solo e efluentes líquidos tratados; controle de medição das condições ambientais</v>
          </cell>
          <cell r="D641" t="str">
            <v>Novo</v>
          </cell>
          <cell r="E641" t="str">
            <v>gl</v>
          </cell>
          <cell r="F641">
            <v>271266.64</v>
          </cell>
          <cell r="H641">
            <v>1</v>
          </cell>
          <cell r="I641">
            <v>0</v>
          </cell>
          <cell r="J641">
            <v>271266.64</v>
          </cell>
          <cell r="K641" t="str">
            <v xml:space="preserve"> </v>
          </cell>
          <cell r="L641">
            <v>271266.64</v>
          </cell>
        </row>
        <row r="642">
          <cell r="A642" t="str">
            <v>14PEC 172</v>
          </cell>
          <cell r="B642" t="str">
            <v>PEC 172</v>
          </cell>
          <cell r="C642" t="str">
            <v>Remanejamento de rede adutora da Sabesp, ao longo da marginal esquerda da canalização do Córrego Ponte Baixa, iniciando na Rua José Barros Magaldi, DN 500 mm, extensão 287 metros, conforme projeto desenhos nºs 006-CCM 001-020-IH9-020 até 024, 006-CCM 001-016-ST4-179 e 183 e 185 até 187, 006-CCM 001-016-ST5-171 até 176 e 181 e 182; incluso fornecimento dos materiais, implantação completa da rede, e controle de qualidade</v>
          </cell>
          <cell r="D642" t="str">
            <v>Novo</v>
          </cell>
          <cell r="E642" t="str">
            <v>gl</v>
          </cell>
          <cell r="F642">
            <v>3624318.67</v>
          </cell>
          <cell r="H642">
            <v>1</v>
          </cell>
          <cell r="I642">
            <v>0</v>
          </cell>
          <cell r="J642">
            <v>3624318.67</v>
          </cell>
          <cell r="K642" t="str">
            <v xml:space="preserve"> </v>
          </cell>
          <cell r="L642">
            <v>3624318.67</v>
          </cell>
        </row>
        <row r="643">
          <cell r="A643" t="str">
            <v>14</v>
          </cell>
          <cell r="D643" t="str">
            <v>Novo</v>
          </cell>
          <cell r="I643">
            <v>0</v>
          </cell>
          <cell r="J643">
            <v>0</v>
          </cell>
          <cell r="K643" t="str">
            <v xml:space="preserve"> </v>
          </cell>
          <cell r="L643">
            <v>0</v>
          </cell>
        </row>
        <row r="644">
          <cell r="A644" t="str">
            <v>14CL</v>
          </cell>
          <cell r="B644" t="str">
            <v>CL</v>
          </cell>
          <cell r="C644" t="str">
            <v>COLETOR TRONCO</v>
          </cell>
        </row>
        <row r="645">
          <cell r="A645" t="str">
            <v>CLPEC 140</v>
          </cell>
          <cell r="B645" t="str">
            <v>PEC 140</v>
          </cell>
          <cell r="C645" t="str">
            <v>Mobilização e desmobilização dos equipamentos para execução de rede de esgoto pelo método não destrutivo "MND - Pipe Jacking"</v>
          </cell>
          <cell r="D645" t="str">
            <v xml:space="preserve">Novo </v>
          </cell>
          <cell r="E645" t="str">
            <v>un</v>
          </cell>
          <cell r="F645">
            <v>30227.040000000001</v>
          </cell>
          <cell r="G645">
            <v>0</v>
          </cell>
          <cell r="H645">
            <v>4</v>
          </cell>
          <cell r="I645">
            <v>0</v>
          </cell>
          <cell r="J645">
            <v>120908.16</v>
          </cell>
          <cell r="K645" t="str">
            <v xml:space="preserve"> </v>
          </cell>
          <cell r="L645">
            <v>120908.16</v>
          </cell>
        </row>
        <row r="646">
          <cell r="A646" t="str">
            <v>CLPEC 141</v>
          </cell>
          <cell r="B646" t="str">
            <v>PEC 141</v>
          </cell>
          <cell r="C646" t="str">
            <v>Execução de rede coletora de esgoto pelo método não destrutivo "MND - Pipe Jacking ", inclusa a perfuração horizontal, cravação e colocação de tubo de concreto especial diâmetro 600 mm</v>
          </cell>
          <cell r="D646" t="str">
            <v xml:space="preserve">Novo </v>
          </cell>
          <cell r="E646" t="str">
            <v>m</v>
          </cell>
          <cell r="F646">
            <v>4809.88</v>
          </cell>
          <cell r="G646">
            <v>0</v>
          </cell>
          <cell r="H646">
            <v>1020.33</v>
          </cell>
          <cell r="I646">
            <v>0</v>
          </cell>
          <cell r="J646">
            <v>4907664.8600000003</v>
          </cell>
          <cell r="K646" t="str">
            <v xml:space="preserve"> </v>
          </cell>
          <cell r="L646">
            <v>4907664.8600000003</v>
          </cell>
        </row>
        <row r="647">
          <cell r="A647" t="str">
            <v>CLPEC 142</v>
          </cell>
          <cell r="B647" t="str">
            <v>PEC 142</v>
          </cell>
          <cell r="C647" t="str">
            <v>Execução de rede coletora de esgoto pelo método não destrutivo "MND- Pipe Jacking ", inclusa a perfuração horizontal, cravação e colocação de tubo de concreto especial diâmetro 1000 mm</v>
          </cell>
          <cell r="D647" t="str">
            <v xml:space="preserve">Novo </v>
          </cell>
          <cell r="E647" t="str">
            <v>m</v>
          </cell>
          <cell r="F647">
            <v>8303.16</v>
          </cell>
          <cell r="G647">
            <v>0</v>
          </cell>
          <cell r="H647">
            <v>738.04</v>
          </cell>
          <cell r="I647">
            <v>0</v>
          </cell>
          <cell r="J647">
            <v>6128064.2000000002</v>
          </cell>
          <cell r="K647" t="str">
            <v xml:space="preserve"> </v>
          </cell>
          <cell r="L647">
            <v>6128064.2000000002</v>
          </cell>
        </row>
        <row r="648">
          <cell r="A648" t="str">
            <v>CLPEC 143</v>
          </cell>
          <cell r="B648" t="str">
            <v>PEC 143</v>
          </cell>
          <cell r="C648" t="str">
            <v>Poço de emboque para "MND- Pipe Jacking" de até 600 mm de diâmetro, incluindo escavação, contenção com concreto projetado e tela de aço, laje de fundo, parede de reação e laje intermediária de cobertura com abertura para transformação em poço de visita</v>
          </cell>
          <cell r="D648" t="str">
            <v xml:space="preserve">Novo </v>
          </cell>
          <cell r="E648" t="str">
            <v>un</v>
          </cell>
          <cell r="F648">
            <v>91390.73</v>
          </cell>
          <cell r="G648">
            <v>0</v>
          </cell>
          <cell r="H648">
            <v>9</v>
          </cell>
          <cell r="I648">
            <v>0</v>
          </cell>
          <cell r="J648">
            <v>822516.57</v>
          </cell>
          <cell r="K648" t="str">
            <v xml:space="preserve"> </v>
          </cell>
          <cell r="L648">
            <v>822516.57</v>
          </cell>
        </row>
        <row r="649">
          <cell r="A649" t="str">
            <v>CLPEC 144</v>
          </cell>
          <cell r="B649" t="str">
            <v>PEC 144</v>
          </cell>
          <cell r="C649" t="str">
            <v>Poço de desemboque para "MND- Pipe Jacking" de até 600 mm de diâmetro, incluindo escavação, contenção com concreto projetado e tela de aço, laje de fundo e laje intermediária de cobertura com abertura para transformação em poço de visita</v>
          </cell>
          <cell r="D649" t="str">
            <v xml:space="preserve">Novo </v>
          </cell>
          <cell r="E649" t="str">
            <v>un</v>
          </cell>
          <cell r="F649">
            <v>60902.17</v>
          </cell>
          <cell r="G649">
            <v>0</v>
          </cell>
          <cell r="H649">
            <v>11</v>
          </cell>
          <cell r="I649">
            <v>0</v>
          </cell>
          <cell r="J649">
            <v>669923.87</v>
          </cell>
          <cell r="K649" t="str">
            <v xml:space="preserve"> </v>
          </cell>
          <cell r="L649">
            <v>669923.87</v>
          </cell>
        </row>
        <row r="650">
          <cell r="A650" t="str">
            <v>CLPEC 145</v>
          </cell>
          <cell r="B650" t="str">
            <v>PEC 145</v>
          </cell>
          <cell r="C650" t="str">
            <v>Poço de emboque para "MND- Pipe Jacking" de 1000 mm de diâmetro, incluindo escavação, contenção com concreto projetado e tela de aço, laje de fundo, parede de reação e laje intermediária de cobertura com abertura para transformação em poço de visita</v>
          </cell>
          <cell r="D650" t="str">
            <v xml:space="preserve">Novo </v>
          </cell>
          <cell r="E650" t="str">
            <v>un</v>
          </cell>
          <cell r="F650">
            <v>171992.99</v>
          </cell>
          <cell r="G650">
            <v>0</v>
          </cell>
          <cell r="H650">
            <v>10</v>
          </cell>
          <cell r="I650">
            <v>0</v>
          </cell>
          <cell r="J650">
            <v>1719929.9</v>
          </cell>
          <cell r="K650" t="str">
            <v xml:space="preserve"> </v>
          </cell>
          <cell r="L650">
            <v>1719929.9</v>
          </cell>
        </row>
        <row r="651">
          <cell r="A651" t="str">
            <v>CLPEC 146</v>
          </cell>
          <cell r="B651" t="str">
            <v>PEC 146</v>
          </cell>
          <cell r="C651" t="str">
            <v>Poço de desemboque para "MND- Pipe Jacking" de 1000 mm de diâmetro, incluindo escavação, contenção com concreto projetado e tela de aço, laje de fundo e laje intermediária de cobertura com abertura para transformação em poço de visita</v>
          </cell>
          <cell r="D651" t="str">
            <v xml:space="preserve">Novo </v>
          </cell>
          <cell r="E651" t="str">
            <v>un</v>
          </cell>
          <cell r="F651">
            <v>119508.57</v>
          </cell>
          <cell r="G651">
            <v>0</v>
          </cell>
          <cell r="H651">
            <v>11</v>
          </cell>
          <cell r="I651">
            <v>0</v>
          </cell>
          <cell r="J651">
            <v>1314594.27</v>
          </cell>
          <cell r="K651" t="str">
            <v xml:space="preserve"> </v>
          </cell>
          <cell r="L651">
            <v>1314594.27</v>
          </cell>
        </row>
        <row r="652">
          <cell r="A652" t="str">
            <v>CLPEC 147</v>
          </cell>
          <cell r="B652" t="str">
            <v>PEC 147</v>
          </cell>
          <cell r="C652" t="str">
            <v>Deslocamentos internos dos equipamentos para execução de rede de esgoto pelo método não destrutivo “MND - Pipe Jacking"</v>
          </cell>
          <cell r="D652" t="str">
            <v xml:space="preserve">Novo </v>
          </cell>
          <cell r="E652" t="str">
            <v>un</v>
          </cell>
          <cell r="F652">
            <v>12285.82</v>
          </cell>
          <cell r="G652">
            <v>0</v>
          </cell>
          <cell r="H652">
            <v>13</v>
          </cell>
          <cell r="I652">
            <v>0</v>
          </cell>
          <cell r="J652">
            <v>159715.66</v>
          </cell>
          <cell r="K652" t="str">
            <v xml:space="preserve"> </v>
          </cell>
          <cell r="L652">
            <v>159715.66</v>
          </cell>
        </row>
        <row r="653">
          <cell r="A653" t="str">
            <v>CLPEC 148</v>
          </cell>
          <cell r="B653" t="str">
            <v>PEC 148</v>
          </cell>
          <cell r="C653" t="str">
            <v>Poço de visita d= 1,20 em tubo de concreto c/ pbje - profundidade até 3,00 m</v>
          </cell>
          <cell r="D653" t="str">
            <v xml:space="preserve">Novo </v>
          </cell>
          <cell r="E653" t="str">
            <v>un</v>
          </cell>
          <cell r="F653">
            <v>6171.74</v>
          </cell>
          <cell r="G653">
            <v>0</v>
          </cell>
          <cell r="H653">
            <v>105</v>
          </cell>
          <cell r="I653">
            <v>0</v>
          </cell>
          <cell r="J653">
            <v>648032.69999999995</v>
          </cell>
          <cell r="K653" t="str">
            <v xml:space="preserve"> </v>
          </cell>
          <cell r="L653">
            <v>648032.69999999995</v>
          </cell>
        </row>
        <row r="654">
          <cell r="A654" t="str">
            <v>CLPEC 149</v>
          </cell>
          <cell r="B654" t="str">
            <v>PEC 149</v>
          </cell>
          <cell r="C654" t="str">
            <v>Poço de visita d= 1,20 em tubo de concreto c/ pbje - profundidade até 4,00 m</v>
          </cell>
          <cell r="D654" t="str">
            <v xml:space="preserve">Novo </v>
          </cell>
          <cell r="E654" t="str">
            <v>un</v>
          </cell>
          <cell r="F654">
            <v>7505.96</v>
          </cell>
          <cell r="G654">
            <v>0</v>
          </cell>
          <cell r="H654">
            <v>21</v>
          </cell>
          <cell r="I654">
            <v>0</v>
          </cell>
          <cell r="J654">
            <v>157625.16</v>
          </cell>
          <cell r="K654" t="str">
            <v xml:space="preserve"> </v>
          </cell>
          <cell r="L654">
            <v>157625.16</v>
          </cell>
        </row>
        <row r="655">
          <cell r="A655" t="str">
            <v>CLPEC 150</v>
          </cell>
          <cell r="B655" t="str">
            <v>PEC 150</v>
          </cell>
          <cell r="C655" t="str">
            <v>Poço de visita d= 1,20 em tubo de concreto c/ pbje - profundidade até 5,00 m</v>
          </cell>
          <cell r="D655" t="str">
            <v xml:space="preserve">Novo </v>
          </cell>
          <cell r="E655" t="str">
            <v>un</v>
          </cell>
          <cell r="F655">
            <v>9383.02</v>
          </cell>
          <cell r="G655">
            <v>0</v>
          </cell>
          <cell r="H655">
            <v>15</v>
          </cell>
          <cell r="I655">
            <v>0</v>
          </cell>
          <cell r="J655">
            <v>140745.29999999999</v>
          </cell>
          <cell r="K655" t="str">
            <v xml:space="preserve"> </v>
          </cell>
          <cell r="L655">
            <v>140745.29999999999</v>
          </cell>
        </row>
        <row r="656">
          <cell r="A656" t="str">
            <v>CLPEC 151</v>
          </cell>
          <cell r="B656" t="str">
            <v>PEC 151</v>
          </cell>
          <cell r="C656" t="str">
            <v>Poço de visita d= 1,20 em tubo de concreto c/ pbje - profundidade até 6,00 m</v>
          </cell>
          <cell r="D656" t="str">
            <v xml:space="preserve">Novo </v>
          </cell>
          <cell r="E656" t="str">
            <v>un</v>
          </cell>
          <cell r="F656">
            <v>11259.17</v>
          </cell>
          <cell r="G656">
            <v>0</v>
          </cell>
          <cell r="H656">
            <v>5</v>
          </cell>
          <cell r="I656">
            <v>0</v>
          </cell>
          <cell r="J656">
            <v>56295.85</v>
          </cell>
          <cell r="K656" t="str">
            <v xml:space="preserve"> </v>
          </cell>
          <cell r="L656">
            <v>56295.85</v>
          </cell>
        </row>
        <row r="657">
          <cell r="A657" t="str">
            <v>CLPEC 152</v>
          </cell>
          <cell r="B657" t="str">
            <v>PEC 152</v>
          </cell>
          <cell r="C657" t="str">
            <v>Poço de visita d= 1,20 em tubo de concreto c/ pbje - profundidade até 7,00 m</v>
          </cell>
          <cell r="D657" t="str">
            <v xml:space="preserve">Novo </v>
          </cell>
          <cell r="E657" t="str">
            <v>un</v>
          </cell>
          <cell r="F657">
            <v>13761.3</v>
          </cell>
          <cell r="G657">
            <v>0</v>
          </cell>
          <cell r="H657">
            <v>5</v>
          </cell>
          <cell r="I657">
            <v>0</v>
          </cell>
          <cell r="J657">
            <v>68806.5</v>
          </cell>
          <cell r="K657" t="str">
            <v xml:space="preserve"> </v>
          </cell>
          <cell r="L657">
            <v>68806.5</v>
          </cell>
        </row>
        <row r="658">
          <cell r="A658" t="str">
            <v>14</v>
          </cell>
        </row>
        <row r="659">
          <cell r="A659" t="str">
            <v>1515</v>
          </cell>
          <cell r="B659">
            <v>15</v>
          </cell>
          <cell r="C659" t="str">
            <v>PROGRAMAS AMBIENTAIS</v>
          </cell>
          <cell r="I659">
            <v>4253530.6500000004</v>
          </cell>
          <cell r="J659">
            <v>4253530.6500000004</v>
          </cell>
          <cell r="K659">
            <v>0</v>
          </cell>
          <cell r="L659">
            <v>0</v>
          </cell>
        </row>
        <row r="660">
          <cell r="A660" t="str">
            <v>151</v>
          </cell>
          <cell r="B660">
            <v>1</v>
          </cell>
          <cell r="C660" t="str">
            <v>Programa de gestão e supervisão ambiental</v>
          </cell>
          <cell r="D660" t="str">
            <v>Novo</v>
          </cell>
          <cell r="E660" t="str">
            <v>un</v>
          </cell>
          <cell r="F660">
            <v>1710586.9</v>
          </cell>
          <cell r="G660">
            <v>1</v>
          </cell>
          <cell r="H660">
            <v>1</v>
          </cell>
          <cell r="I660">
            <v>1710586.9</v>
          </cell>
          <cell r="J660">
            <v>1710586.9</v>
          </cell>
          <cell r="K660" t="str">
            <v xml:space="preserve"> </v>
          </cell>
          <cell r="L660">
            <v>0</v>
          </cell>
        </row>
        <row r="661">
          <cell r="A661" t="str">
            <v>152</v>
          </cell>
          <cell r="B661">
            <v>2</v>
          </cell>
          <cell r="C661" t="str">
            <v>Programa de monitoramento arqueológico</v>
          </cell>
          <cell r="D661" t="str">
            <v>Novo</v>
          </cell>
          <cell r="E661" t="str">
            <v>un</v>
          </cell>
          <cell r="F661">
            <v>123378.15</v>
          </cell>
          <cell r="G661">
            <v>1</v>
          </cell>
          <cell r="H661">
            <v>1</v>
          </cell>
          <cell r="I661">
            <v>123378.15</v>
          </cell>
          <cell r="J661">
            <v>123378.15</v>
          </cell>
          <cell r="K661" t="str">
            <v xml:space="preserve"> </v>
          </cell>
          <cell r="L661">
            <v>0</v>
          </cell>
        </row>
        <row r="662">
          <cell r="A662" t="str">
            <v>153</v>
          </cell>
          <cell r="B662">
            <v>3</v>
          </cell>
          <cell r="C662" t="str">
            <v>Programa de monitoramento ambiental</v>
          </cell>
          <cell r="D662" t="str">
            <v>Novo</v>
          </cell>
          <cell r="E662" t="str">
            <v>un</v>
          </cell>
          <cell r="F662">
            <v>476510.6</v>
          </cell>
          <cell r="G662">
            <v>1</v>
          </cell>
          <cell r="H662">
            <v>1</v>
          </cell>
          <cell r="I662">
            <v>476510.6</v>
          </cell>
          <cell r="J662">
            <v>476510.6</v>
          </cell>
          <cell r="K662" t="str">
            <v xml:space="preserve"> </v>
          </cell>
          <cell r="L662">
            <v>0</v>
          </cell>
        </row>
        <row r="663">
          <cell r="A663" t="str">
            <v>154</v>
          </cell>
          <cell r="B663">
            <v>4</v>
          </cell>
          <cell r="C663" t="str">
            <v>Programa de compensação ambiental</v>
          </cell>
          <cell r="D663" t="str">
            <v>Novo</v>
          </cell>
          <cell r="E663" t="str">
            <v>un</v>
          </cell>
          <cell r="F663">
            <v>1943055</v>
          </cell>
          <cell r="G663">
            <v>1</v>
          </cell>
          <cell r="H663">
            <v>1</v>
          </cell>
          <cell r="I663">
            <v>1943055</v>
          </cell>
          <cell r="J663">
            <v>1943055</v>
          </cell>
          <cell r="K663" t="str">
            <v xml:space="preserve"> </v>
          </cell>
          <cell r="L663">
            <v>0</v>
          </cell>
        </row>
        <row r="664">
          <cell r="A664" t="str">
            <v>15</v>
          </cell>
          <cell r="H664">
            <v>0</v>
          </cell>
          <cell r="J664">
            <v>0</v>
          </cell>
        </row>
        <row r="665">
          <cell r="A665" t="str">
            <v>1516</v>
          </cell>
          <cell r="B665">
            <v>16</v>
          </cell>
          <cell r="C665" t="str">
            <v>ADMINISTRAÇÃO LOCAL</v>
          </cell>
          <cell r="I665">
            <v>31448985.48</v>
          </cell>
          <cell r="J665">
            <v>31448985.48</v>
          </cell>
        </row>
        <row r="666">
          <cell r="A666" t="str">
            <v>161</v>
          </cell>
          <cell r="B666">
            <v>1</v>
          </cell>
          <cell r="C666" t="str">
            <v>Administração Local</v>
          </cell>
          <cell r="D666" t="str">
            <v>Novo</v>
          </cell>
          <cell r="E666" t="str">
            <v>mês</v>
          </cell>
          <cell r="F666">
            <v>873582.93</v>
          </cell>
          <cell r="G666">
            <v>36</v>
          </cell>
          <cell r="H666">
            <v>36</v>
          </cell>
          <cell r="I666">
            <v>31448985.48</v>
          </cell>
          <cell r="J666">
            <v>31448985.48</v>
          </cell>
          <cell r="K666" t="str">
            <v xml:space="preserve"> </v>
          </cell>
          <cell r="L666">
            <v>0</v>
          </cell>
        </row>
        <row r="667">
          <cell r="A667" t="str">
            <v>16</v>
          </cell>
          <cell r="H667">
            <v>0</v>
          </cell>
          <cell r="J667">
            <v>0</v>
          </cell>
        </row>
        <row r="668">
          <cell r="A668" t="str">
            <v>1717</v>
          </cell>
          <cell r="B668">
            <v>17</v>
          </cell>
          <cell r="C668" t="str">
            <v>EQUIPE DE APOIO HABITACIONAL</v>
          </cell>
          <cell r="I668">
            <v>1317399.6000000001</v>
          </cell>
          <cell r="J668">
            <v>1317399.6000000001</v>
          </cell>
          <cell r="K668">
            <v>0</v>
          </cell>
          <cell r="L668">
            <v>0</v>
          </cell>
        </row>
        <row r="669">
          <cell r="A669" t="str">
            <v>1732700</v>
          </cell>
          <cell r="B669">
            <v>32700</v>
          </cell>
          <cell r="C669" t="str">
            <v>Engenheiro/Arquiteto Sênior</v>
          </cell>
          <cell r="D669" t="str">
            <v>Infra</v>
          </cell>
          <cell r="E669" t="str">
            <v>h</v>
          </cell>
          <cell r="F669">
            <v>111.68</v>
          </cell>
          <cell r="G669">
            <v>4840</v>
          </cell>
          <cell r="H669">
            <v>4840</v>
          </cell>
          <cell r="I669">
            <v>540531.19999999995</v>
          </cell>
          <cell r="J669">
            <v>540531.19999999995</v>
          </cell>
          <cell r="K669" t="str">
            <v xml:space="preserve"> </v>
          </cell>
          <cell r="L669">
            <v>0</v>
          </cell>
        </row>
        <row r="670">
          <cell r="A670" t="str">
            <v>1732900</v>
          </cell>
          <cell r="B670">
            <v>32900</v>
          </cell>
          <cell r="C670" t="str">
            <v>Engenheiro/Arquiteto Pleno</v>
          </cell>
          <cell r="D670" t="str">
            <v>Infra</v>
          </cell>
          <cell r="E670" t="str">
            <v>h</v>
          </cell>
          <cell r="F670">
            <v>97.26</v>
          </cell>
          <cell r="G670">
            <v>4840</v>
          </cell>
          <cell r="H670">
            <v>4840</v>
          </cell>
          <cell r="I670">
            <v>470738.4</v>
          </cell>
          <cell r="J670">
            <v>470738.4</v>
          </cell>
          <cell r="K670" t="str">
            <v xml:space="preserve"> </v>
          </cell>
          <cell r="L670">
            <v>0</v>
          </cell>
        </row>
        <row r="671">
          <cell r="A671" t="str">
            <v>1733000</v>
          </cell>
          <cell r="B671">
            <v>33000</v>
          </cell>
          <cell r="C671" t="str">
            <v>Assitente social</v>
          </cell>
          <cell r="D671" t="str">
            <v>Infra</v>
          </cell>
          <cell r="E671" t="str">
            <v>h</v>
          </cell>
          <cell r="F671">
            <v>63.25</v>
          </cell>
          <cell r="G671">
            <v>4840</v>
          </cell>
          <cell r="H671">
            <v>4840</v>
          </cell>
          <cell r="I671">
            <v>306130</v>
          </cell>
          <cell r="J671">
            <v>306130</v>
          </cell>
          <cell r="K671" t="str">
            <v xml:space="preserve"> </v>
          </cell>
          <cell r="L671">
            <v>0</v>
          </cell>
        </row>
        <row r="672">
          <cell r="A672" t="str">
            <v>17</v>
          </cell>
          <cell r="H672">
            <v>0</v>
          </cell>
          <cell r="J672">
            <v>0</v>
          </cell>
        </row>
        <row r="673">
          <cell r="A673" t="str">
            <v>1818</v>
          </cell>
          <cell r="B673">
            <v>18</v>
          </cell>
          <cell r="C673" t="str">
            <v>INSTALAÇÕES DE APOIO</v>
          </cell>
          <cell r="I673">
            <v>366296.04</v>
          </cell>
          <cell r="J673">
            <v>366296.04</v>
          </cell>
          <cell r="K673">
            <v>0</v>
          </cell>
          <cell r="L673">
            <v>0</v>
          </cell>
        </row>
        <row r="674">
          <cell r="A674" t="str">
            <v>1844.55</v>
          </cell>
          <cell r="B674" t="str">
            <v>44.55</v>
          </cell>
          <cell r="C674" t="str">
            <v>Mudança de famílias / Transporte de pertences</v>
          </cell>
          <cell r="D674" t="str">
            <v>Novo Sehab</v>
          </cell>
          <cell r="E674" t="str">
            <v>un</v>
          </cell>
          <cell r="F674">
            <v>756.81</v>
          </cell>
          <cell r="G674">
            <v>484</v>
          </cell>
          <cell r="H674">
            <v>484</v>
          </cell>
          <cell r="I674">
            <v>366296.04</v>
          </cell>
          <cell r="J674">
            <v>366296.04</v>
          </cell>
          <cell r="K674" t="str">
            <v xml:space="preserve"> </v>
          </cell>
          <cell r="L674">
            <v>0</v>
          </cell>
        </row>
        <row r="675">
          <cell r="A675" t="str">
            <v>18</v>
          </cell>
          <cell r="H675" t="str">
            <v>,</v>
          </cell>
        </row>
        <row r="676">
          <cell r="A676" t="str">
            <v>1919</v>
          </cell>
          <cell r="B676">
            <v>19</v>
          </cell>
          <cell r="C676" t="str">
            <v>SERVIÇOS COM TAXA DE ADMINISTRAÇÃO - HABITACIONAL</v>
          </cell>
          <cell r="I676">
            <v>5034926.16</v>
          </cell>
          <cell r="J676">
            <v>2517463.08</v>
          </cell>
          <cell r="K676">
            <v>-2517463.08</v>
          </cell>
          <cell r="L676">
            <v>0</v>
          </cell>
        </row>
        <row r="677">
          <cell r="A677" t="str">
            <v>1937.43</v>
          </cell>
          <cell r="B677" t="str">
            <v>37.43</v>
          </cell>
          <cell r="C677" t="str">
            <v>Apoio Habitacional</v>
          </cell>
          <cell r="D677" t="str">
            <v>Novo Sehab</v>
          </cell>
          <cell r="E677" t="str">
            <v>unxmês</v>
          </cell>
          <cell r="F677">
            <v>577.92999999999995</v>
          </cell>
          <cell r="G677">
            <v>8712</v>
          </cell>
          <cell r="H677">
            <v>4356</v>
          </cell>
          <cell r="I677">
            <v>5034926.16</v>
          </cell>
          <cell r="J677">
            <v>2517463.08</v>
          </cell>
          <cell r="K677">
            <v>-2517463.08</v>
          </cell>
          <cell r="L677">
            <v>0</v>
          </cell>
        </row>
        <row r="679">
          <cell r="C679" t="str">
            <v>SUB TOTAL (A) -  OBRAS DE INFRAESTRUTURAS</v>
          </cell>
        </row>
        <row r="681">
          <cell r="F681" t="str">
            <v>SERVIÇOS ESSENCIAIS OBRA (1)</v>
          </cell>
          <cell r="I681">
            <v>247821663.33999994</v>
          </cell>
          <cell r="K681">
            <v>-83579510.100000009</v>
          </cell>
          <cell r="L681">
            <v>150278706.09999996</v>
          </cell>
        </row>
        <row r="683">
          <cell r="F683" t="str">
            <v>INSTALAÇÕES DE APOIO (2)</v>
          </cell>
          <cell r="I683">
            <v>366296.04</v>
          </cell>
          <cell r="K683">
            <v>0</v>
          </cell>
          <cell r="L683">
            <v>0</v>
          </cell>
        </row>
        <row r="685">
          <cell r="F685" t="str">
            <v xml:space="preserve">SUB-TOTAL (1 + 2) = 3 </v>
          </cell>
          <cell r="I685">
            <v>248187959.37999994</v>
          </cell>
          <cell r="K685">
            <v>-83579510.100000009</v>
          </cell>
          <cell r="L685">
            <v>150278706.09999996</v>
          </cell>
        </row>
        <row r="687">
          <cell r="F687" t="str">
            <v>INSTALAÇÃO E REMOÇÃO DO CANTEIRO (4)</v>
          </cell>
          <cell r="G687">
            <v>0.03</v>
          </cell>
          <cell r="I687">
            <v>7445638.7755549997</v>
          </cell>
        </row>
        <row r="689">
          <cell r="F689" t="str">
            <v>SOMA (3 + 4) = 5</v>
          </cell>
          <cell r="I689">
            <v>255633598.15555495</v>
          </cell>
          <cell r="K689">
            <v>-83579510.100000009</v>
          </cell>
          <cell r="L689">
            <v>150278706.09999996</v>
          </cell>
        </row>
        <row r="691">
          <cell r="F691" t="str">
            <v xml:space="preserve">PROGRAMAS AMBIENTAIS (6) </v>
          </cell>
          <cell r="I691">
            <v>4253530.6500000004</v>
          </cell>
          <cell r="K691">
            <v>0</v>
          </cell>
          <cell r="L691">
            <v>0</v>
          </cell>
        </row>
        <row r="693">
          <cell r="F693" t="str">
            <v>SUB-TOTAL (5 +6) = 7</v>
          </cell>
          <cell r="I693">
            <v>259887128.80555496</v>
          </cell>
          <cell r="K693">
            <v>-83579510.100000009</v>
          </cell>
          <cell r="L693">
            <v>150278706.09999996</v>
          </cell>
        </row>
        <row r="695">
          <cell r="F695" t="str">
            <v xml:space="preserve">ADMINISTRAÇÃO LOCAL (8) </v>
          </cell>
          <cell r="I695">
            <v>31448985.48</v>
          </cell>
          <cell r="K695">
            <v>0</v>
          </cell>
          <cell r="L695">
            <v>0</v>
          </cell>
        </row>
        <row r="697">
          <cell r="F697" t="str">
            <v>SUB-TOTAL (7 + 8) = 9</v>
          </cell>
          <cell r="I697">
            <v>291336114.27999997</v>
          </cell>
          <cell r="K697">
            <v>-83579510.100000009</v>
          </cell>
          <cell r="L697">
            <v>150278706.09999996</v>
          </cell>
        </row>
        <row r="699">
          <cell r="F699" t="str">
            <v>ESTUDOS E PROJETO EXECUTIVO (10)</v>
          </cell>
          <cell r="I699">
            <v>4658842.6700000009</v>
          </cell>
          <cell r="K699">
            <v>0</v>
          </cell>
          <cell r="L699">
            <v>3247256.74</v>
          </cell>
        </row>
        <row r="701">
          <cell r="F701" t="str">
            <v>EQUIPE DE APOIO HABITACIONAL (11 )</v>
          </cell>
          <cell r="I701">
            <v>1317399.6000000001</v>
          </cell>
          <cell r="K701">
            <v>0</v>
          </cell>
          <cell r="L701">
            <v>0</v>
          </cell>
        </row>
        <row r="703">
          <cell r="F703" t="str">
            <v>SERVIÇOS COM TAXA DE ADMINISTRAÇÃO (12)</v>
          </cell>
          <cell r="I703">
            <v>18701826.599999998</v>
          </cell>
          <cell r="K703">
            <v>-6434082.6599999992</v>
          </cell>
          <cell r="L703">
            <v>33747880.850000001</v>
          </cell>
        </row>
        <row r="705">
          <cell r="F705" t="str">
            <v>APOIO HABITACIONAL  (13)</v>
          </cell>
          <cell r="I705">
            <v>5034926.16</v>
          </cell>
          <cell r="K705">
            <v>-2517463.08</v>
          </cell>
          <cell r="L705">
            <v>0</v>
          </cell>
        </row>
        <row r="707">
          <cell r="F707" t="str">
            <v>BDI DA OBRA (9) = 14</v>
          </cell>
          <cell r="G707">
            <v>0.249</v>
          </cell>
          <cell r="I707">
            <v>72542692.455720007</v>
          </cell>
          <cell r="K707">
            <v>-20811298.010000002</v>
          </cell>
          <cell r="L707">
            <v>37419397.810000002</v>
          </cell>
        </row>
        <row r="709">
          <cell r="F709" t="str">
            <v>BDI DE ESTUDOS E PROJETO EXECUTIVO (10 + 11) = 15</v>
          </cell>
          <cell r="G709">
            <v>0.372</v>
          </cell>
          <cell r="I709">
            <v>2223162.12</v>
          </cell>
          <cell r="K709">
            <v>0</v>
          </cell>
          <cell r="L709">
            <v>1207979.5</v>
          </cell>
        </row>
        <row r="711">
          <cell r="F711" t="str">
            <v>BDI DOS SERVIÇOS POR ADMINISTRAÇÃO (12 + 13) = 16</v>
          </cell>
          <cell r="G711">
            <v>0.15</v>
          </cell>
          <cell r="I711">
            <v>3560512.91</v>
          </cell>
          <cell r="K711">
            <v>-1342731.86</v>
          </cell>
          <cell r="L711">
            <v>5062182.12</v>
          </cell>
        </row>
        <row r="713">
          <cell r="F713" t="str">
            <v>TOTAL  GERAL  (9+10+11+12+13+14+15+16)</v>
          </cell>
          <cell r="I713">
            <v>399375476.80000001</v>
          </cell>
          <cell r="K713">
            <v>-114685085.70999999</v>
          </cell>
          <cell r="L713">
            <v>230963403.12</v>
          </cell>
        </row>
      </sheetData>
      <sheetData sheetId="1" refreshError="1"/>
      <sheetData sheetId="2" refreshError="1"/>
      <sheetData sheetId="3" refreshError="1"/>
      <sheetData sheetId="4" refreshError="1">
        <row r="2">
          <cell r="AA2">
            <v>37</v>
          </cell>
        </row>
        <row r="11">
          <cell r="B11" t="str">
            <v>110102</v>
          </cell>
          <cell r="C11">
            <v>10102</v>
          </cell>
          <cell r="D11" t="str">
            <v>Destocamento, inclusive remoção das raízes - diâmetros de 10,01 à 30 cm</v>
          </cell>
          <cell r="E11" t="str">
            <v>Edif</v>
          </cell>
          <cell r="F11" t="str">
            <v>un</v>
          </cell>
          <cell r="G11">
            <v>19.190000000000001</v>
          </cell>
          <cell r="H11">
            <v>319</v>
          </cell>
          <cell r="I11">
            <v>6121.61</v>
          </cell>
          <cell r="J11">
            <v>121</v>
          </cell>
          <cell r="K11">
            <v>2321.9899999999998</v>
          </cell>
          <cell r="L11">
            <v>0</v>
          </cell>
          <cell r="M11">
            <v>0</v>
          </cell>
          <cell r="N11">
            <v>121</v>
          </cell>
          <cell r="O11">
            <v>2321.9899999999998</v>
          </cell>
          <cell r="P11">
            <v>198</v>
          </cell>
          <cell r="Q11">
            <v>3799.62</v>
          </cell>
          <cell r="R11">
            <v>0</v>
          </cell>
          <cell r="S11">
            <v>0.37931034482758619</v>
          </cell>
          <cell r="T11">
            <v>319</v>
          </cell>
          <cell r="U11">
            <v>6121.61</v>
          </cell>
          <cell r="V11">
            <v>0</v>
          </cell>
          <cell r="W11">
            <v>0</v>
          </cell>
          <cell r="X11">
            <v>0</v>
          </cell>
          <cell r="Y11">
            <v>0</v>
          </cell>
          <cell r="Z11">
            <v>0</v>
          </cell>
        </row>
        <row r="12">
          <cell r="B12" t="str">
            <v>110103</v>
          </cell>
          <cell r="C12">
            <v>10103</v>
          </cell>
          <cell r="D12" t="str">
            <v>Destocamento, inclusive remoção das raízes - diâmetros de 30,01 à 50 cm</v>
          </cell>
          <cell r="E12" t="str">
            <v>Edif</v>
          </cell>
          <cell r="F12" t="str">
            <v>un</v>
          </cell>
          <cell r="G12">
            <v>53.37</v>
          </cell>
          <cell r="H12">
            <v>105</v>
          </cell>
          <cell r="I12">
            <v>5603.85</v>
          </cell>
          <cell r="J12">
            <v>29</v>
          </cell>
          <cell r="K12">
            <v>1547.73</v>
          </cell>
          <cell r="L12">
            <v>0</v>
          </cell>
          <cell r="M12">
            <v>0</v>
          </cell>
          <cell r="N12">
            <v>29</v>
          </cell>
          <cell r="O12">
            <v>1547.73</v>
          </cell>
          <cell r="P12">
            <v>76</v>
          </cell>
          <cell r="Q12">
            <v>4056.12</v>
          </cell>
          <cell r="R12">
            <v>0</v>
          </cell>
          <cell r="S12">
            <v>0.27619047619047621</v>
          </cell>
          <cell r="T12">
            <v>105</v>
          </cell>
          <cell r="U12">
            <v>5603.85</v>
          </cell>
          <cell r="V12">
            <v>0</v>
          </cell>
          <cell r="W12">
            <v>0</v>
          </cell>
          <cell r="X12">
            <v>0</v>
          </cell>
          <cell r="Y12">
            <v>0</v>
          </cell>
          <cell r="Z12">
            <v>0</v>
          </cell>
        </row>
        <row r="13">
          <cell r="B13" t="str">
            <v>110104</v>
          </cell>
          <cell r="C13">
            <v>10104</v>
          </cell>
          <cell r="D13" t="str">
            <v>Destocamento, inclusive remoção das raízes - diâmetros maiores que 50 cm</v>
          </cell>
          <cell r="E13" t="str">
            <v>Edif</v>
          </cell>
          <cell r="F13" t="str">
            <v>un</v>
          </cell>
          <cell r="G13">
            <v>63.58</v>
          </cell>
          <cell r="H13">
            <v>35</v>
          </cell>
          <cell r="I13">
            <v>2225.3000000000002</v>
          </cell>
          <cell r="J13">
            <v>28</v>
          </cell>
          <cell r="K13">
            <v>1780.24</v>
          </cell>
          <cell r="L13">
            <v>0</v>
          </cell>
          <cell r="M13">
            <v>0</v>
          </cell>
          <cell r="N13">
            <v>28</v>
          </cell>
          <cell r="O13">
            <v>1780.24</v>
          </cell>
          <cell r="P13">
            <v>7</v>
          </cell>
          <cell r="Q13">
            <v>445.06</v>
          </cell>
          <cell r="R13">
            <v>0</v>
          </cell>
          <cell r="S13">
            <v>0.8</v>
          </cell>
          <cell r="T13">
            <v>35</v>
          </cell>
          <cell r="U13">
            <v>2225.3000000000002</v>
          </cell>
          <cell r="V13">
            <v>0</v>
          </cell>
          <cell r="W13">
            <v>0</v>
          </cell>
          <cell r="X13">
            <v>0</v>
          </cell>
          <cell r="Y13">
            <v>0</v>
          </cell>
          <cell r="Z13">
            <v>0</v>
          </cell>
        </row>
        <row r="14">
          <cell r="B14" t="str">
            <v>110121</v>
          </cell>
          <cell r="C14">
            <v>10121</v>
          </cell>
          <cell r="D14" t="str">
            <v>Corte, recorte e remoção de árvores inclusive raízes diâm. &gt; 15 e &lt; 30 cm</v>
          </cell>
          <cell r="E14" t="str">
            <v>Edif</v>
          </cell>
          <cell r="F14" t="str">
            <v>un</v>
          </cell>
          <cell r="G14">
            <v>233.98</v>
          </cell>
          <cell r="H14">
            <v>261</v>
          </cell>
          <cell r="I14">
            <v>61068.78</v>
          </cell>
          <cell r="J14">
            <v>164</v>
          </cell>
          <cell r="K14">
            <v>38372.720000000001</v>
          </cell>
          <cell r="L14">
            <v>0</v>
          </cell>
          <cell r="M14">
            <v>0</v>
          </cell>
          <cell r="N14">
            <v>164</v>
          </cell>
          <cell r="O14">
            <v>38372.720000000001</v>
          </cell>
          <cell r="P14">
            <v>97</v>
          </cell>
          <cell r="Q14">
            <v>22696.06</v>
          </cell>
          <cell r="R14">
            <v>0</v>
          </cell>
          <cell r="S14">
            <v>0.62835249042145591</v>
          </cell>
          <cell r="T14">
            <v>261</v>
          </cell>
          <cell r="U14">
            <v>61068.78</v>
          </cell>
          <cell r="V14">
            <v>0</v>
          </cell>
          <cell r="W14">
            <v>0</v>
          </cell>
          <cell r="X14">
            <v>0</v>
          </cell>
          <cell r="Y14">
            <v>0</v>
          </cell>
          <cell r="Z14">
            <v>0</v>
          </cell>
        </row>
        <row r="15">
          <cell r="B15" t="str">
            <v>110122</v>
          </cell>
          <cell r="C15">
            <v>10122</v>
          </cell>
          <cell r="D15" t="str">
            <v>Corte, recorte e remoção de árvores inclusive raízes diâm. &gt; 30 e &lt; 60 cm</v>
          </cell>
          <cell r="E15" t="str">
            <v>Edif</v>
          </cell>
          <cell r="F15" t="str">
            <v>un</v>
          </cell>
          <cell r="G15">
            <v>292.48</v>
          </cell>
          <cell r="H15">
            <v>138</v>
          </cell>
          <cell r="I15">
            <v>40362.239999999998</v>
          </cell>
          <cell r="J15">
            <v>94</v>
          </cell>
          <cell r="K15">
            <v>27493.119999999999</v>
          </cell>
          <cell r="L15">
            <v>0</v>
          </cell>
          <cell r="M15">
            <v>0</v>
          </cell>
          <cell r="N15">
            <v>94</v>
          </cell>
          <cell r="O15">
            <v>27493.119999999999</v>
          </cell>
          <cell r="P15">
            <v>44</v>
          </cell>
          <cell r="Q15">
            <v>12869.12</v>
          </cell>
          <cell r="R15">
            <v>0</v>
          </cell>
          <cell r="S15">
            <v>0.6811594202898551</v>
          </cell>
          <cell r="T15">
            <v>138</v>
          </cell>
          <cell r="U15">
            <v>40362.239999999998</v>
          </cell>
          <cell r="V15">
            <v>0</v>
          </cell>
          <cell r="W15">
            <v>0</v>
          </cell>
          <cell r="X15">
            <v>0</v>
          </cell>
          <cell r="Y15">
            <v>0</v>
          </cell>
          <cell r="Z15">
            <v>0</v>
          </cell>
        </row>
        <row r="16">
          <cell r="B16" t="str">
            <v>110123</v>
          </cell>
          <cell r="C16">
            <v>10123</v>
          </cell>
          <cell r="D16" t="str">
            <v>Corte, recorte e remoção de árvores inclusive raízes diâm. &gt; 60 e &lt; 90 cm</v>
          </cell>
          <cell r="E16" t="str">
            <v>Edif</v>
          </cell>
          <cell r="F16" t="str">
            <v>un</v>
          </cell>
          <cell r="G16">
            <v>350.97</v>
          </cell>
          <cell r="H16">
            <v>22</v>
          </cell>
          <cell r="I16">
            <v>7721.34</v>
          </cell>
          <cell r="J16">
            <v>13</v>
          </cell>
          <cell r="K16">
            <v>4562.6099999999997</v>
          </cell>
          <cell r="L16">
            <v>0</v>
          </cell>
          <cell r="M16">
            <v>0</v>
          </cell>
          <cell r="N16">
            <v>13</v>
          </cell>
          <cell r="O16">
            <v>4562.6099999999997</v>
          </cell>
          <cell r="P16">
            <v>9</v>
          </cell>
          <cell r="Q16">
            <v>3158.73</v>
          </cell>
          <cell r="R16">
            <v>0</v>
          </cell>
          <cell r="S16">
            <v>0.59090909090909094</v>
          </cell>
          <cell r="T16">
            <v>22</v>
          </cell>
          <cell r="U16">
            <v>7721.34</v>
          </cell>
          <cell r="V16">
            <v>0</v>
          </cell>
          <cell r="W16">
            <v>0</v>
          </cell>
          <cell r="X16">
            <v>0</v>
          </cell>
          <cell r="Y16">
            <v>0</v>
          </cell>
          <cell r="Z16">
            <v>0</v>
          </cell>
        </row>
        <row r="17">
          <cell r="B17" t="str">
            <v>1101601</v>
          </cell>
          <cell r="C17">
            <v>101601</v>
          </cell>
          <cell r="D17" t="str">
            <v>Sinalização - Tapume móvel</v>
          </cell>
          <cell r="E17" t="str">
            <v>Infra</v>
          </cell>
          <cell r="F17" t="str">
            <v>m²</v>
          </cell>
          <cell r="G17">
            <v>24.91</v>
          </cell>
          <cell r="H17">
            <v>7440</v>
          </cell>
          <cell r="I17">
            <v>185330.4</v>
          </cell>
          <cell r="J17">
            <v>3237.12</v>
          </cell>
          <cell r="K17">
            <v>80636.649999999994</v>
          </cell>
          <cell r="L17">
            <v>329.47000000000025</v>
          </cell>
          <cell r="M17">
            <v>8207.09</v>
          </cell>
          <cell r="N17">
            <v>3566.59</v>
          </cell>
          <cell r="O17">
            <v>88843.75</v>
          </cell>
          <cell r="P17">
            <v>3873.41</v>
          </cell>
          <cell r="Q17">
            <v>96486.64</v>
          </cell>
          <cell r="R17">
            <v>4.4283602150537671E-2</v>
          </cell>
          <cell r="S17">
            <v>0.47938037634408603</v>
          </cell>
          <cell r="T17">
            <v>7440</v>
          </cell>
          <cell r="U17">
            <v>185330.4</v>
          </cell>
          <cell r="V17">
            <v>0</v>
          </cell>
          <cell r="W17">
            <v>0</v>
          </cell>
          <cell r="X17">
            <v>8207.09</v>
          </cell>
          <cell r="Y17">
            <v>0</v>
          </cell>
          <cell r="Z17">
            <v>0</v>
          </cell>
        </row>
        <row r="18">
          <cell r="B18" t="str">
            <v>1187040</v>
          </cell>
          <cell r="C18">
            <v>187040</v>
          </cell>
          <cell r="D18" t="str">
            <v>Transplante de árvores com diâmetro até 30 cm</v>
          </cell>
          <cell r="E18" t="str">
            <v>Edif</v>
          </cell>
          <cell r="F18" t="str">
            <v>un</v>
          </cell>
          <cell r="G18">
            <v>611.71</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row>
        <row r="19">
          <cell r="B19" t="str">
            <v>1187041</v>
          </cell>
          <cell r="C19">
            <v>187041</v>
          </cell>
          <cell r="D19" t="str">
            <v>Transplante de árvores com dap maior ou igual a 30 cm</v>
          </cell>
          <cell r="E19" t="str">
            <v>Edif</v>
          </cell>
          <cell r="F19" t="str">
            <v>un</v>
          </cell>
          <cell r="G19">
            <v>4579.22</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row>
        <row r="20">
          <cell r="B20" t="str">
            <v>1PEC 100</v>
          </cell>
          <cell r="C20" t="str">
            <v>PEC 100</v>
          </cell>
          <cell r="D20" t="str">
            <v>Limpeza manual geral inclusive remoção de cobertura vegetal - tronco até 10 cm - sem transporte.</v>
          </cell>
          <cell r="E20" t="str">
            <v>Aditivo 3</v>
          </cell>
          <cell r="F20" t="str">
            <v>m²</v>
          </cell>
          <cell r="G20">
            <v>2.5299999999999998</v>
          </cell>
          <cell r="H20">
            <v>12553.22</v>
          </cell>
          <cell r="I20">
            <v>31759.64</v>
          </cell>
          <cell r="J20">
            <v>6276.61</v>
          </cell>
          <cell r="K20">
            <v>15879.82</v>
          </cell>
          <cell r="L20">
            <v>0</v>
          </cell>
          <cell r="M20">
            <v>0</v>
          </cell>
          <cell r="N20">
            <v>6276.61</v>
          </cell>
          <cell r="O20">
            <v>15879.82</v>
          </cell>
          <cell r="P20">
            <v>6276.61</v>
          </cell>
          <cell r="Q20">
            <v>15879.82</v>
          </cell>
          <cell r="R20">
            <v>0</v>
          </cell>
          <cell r="S20">
            <v>0.5</v>
          </cell>
          <cell r="T20">
            <v>12553.22</v>
          </cell>
          <cell r="U20">
            <v>31759.64</v>
          </cell>
          <cell r="V20">
            <v>0</v>
          </cell>
          <cell r="W20">
            <v>0</v>
          </cell>
          <cell r="X20">
            <v>0</v>
          </cell>
          <cell r="Y20">
            <v>0</v>
          </cell>
          <cell r="Z20">
            <v>0</v>
          </cell>
        </row>
        <row r="21">
          <cell r="B21" t="str">
            <v>143310</v>
          </cell>
          <cell r="C21">
            <v>43310</v>
          </cell>
          <cell r="D21" t="str">
            <v>Corte, recorte e remoção de árvores inclusive raízes diâm. &gt; 5 e &lt; 15 cm</v>
          </cell>
          <cell r="E21" t="str">
            <v>ad 6</v>
          </cell>
          <cell r="F21" t="str">
            <v>m³</v>
          </cell>
          <cell r="G21">
            <v>84.86</v>
          </cell>
          <cell r="H21">
            <v>226</v>
          </cell>
          <cell r="I21">
            <v>19178.36</v>
          </cell>
          <cell r="J21">
            <v>0</v>
          </cell>
          <cell r="K21">
            <v>0</v>
          </cell>
          <cell r="L21">
            <v>0</v>
          </cell>
          <cell r="M21">
            <v>0</v>
          </cell>
          <cell r="N21">
            <v>0</v>
          </cell>
          <cell r="O21">
            <v>0</v>
          </cell>
          <cell r="P21">
            <v>226</v>
          </cell>
          <cell r="Q21">
            <v>19178.36</v>
          </cell>
          <cell r="R21">
            <v>0</v>
          </cell>
          <cell r="S21">
            <v>0</v>
          </cell>
          <cell r="T21">
            <v>0</v>
          </cell>
          <cell r="U21">
            <v>0</v>
          </cell>
          <cell r="V21">
            <v>226</v>
          </cell>
          <cell r="W21">
            <v>19178.36</v>
          </cell>
          <cell r="X21">
            <v>0</v>
          </cell>
          <cell r="Y21">
            <v>0</v>
          </cell>
          <cell r="Z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row>
        <row r="25">
          <cell r="C25" t="str">
            <v>.</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row>
        <row r="26">
          <cell r="B26">
            <v>2</v>
          </cell>
          <cell r="C26">
            <v>2</v>
          </cell>
          <cell r="D26" t="str">
            <v>TERRAPLENAGEM (VIÁRIO)</v>
          </cell>
          <cell r="E26">
            <v>0</v>
          </cell>
          <cell r="F26">
            <v>0</v>
          </cell>
          <cell r="G26">
            <v>0</v>
          </cell>
          <cell r="H26" t="str">
            <v>.</v>
          </cell>
          <cell r="I26">
            <v>9239946.3100000005</v>
          </cell>
          <cell r="J26">
            <v>0</v>
          </cell>
          <cell r="K26">
            <v>5687472.7300000004</v>
          </cell>
          <cell r="L26">
            <v>0</v>
          </cell>
          <cell r="M26">
            <v>0</v>
          </cell>
          <cell r="N26">
            <v>0</v>
          </cell>
          <cell r="O26">
            <v>5687472.7300000004</v>
          </cell>
          <cell r="P26">
            <v>0</v>
          </cell>
          <cell r="Q26">
            <v>3552473.5700000003</v>
          </cell>
          <cell r="R26">
            <v>0</v>
          </cell>
          <cell r="S26">
            <v>0</v>
          </cell>
          <cell r="T26">
            <v>0</v>
          </cell>
          <cell r="U26">
            <v>7792244.3799999999</v>
          </cell>
          <cell r="V26">
            <v>0</v>
          </cell>
          <cell r="W26">
            <v>1447701.9</v>
          </cell>
          <cell r="X26">
            <v>0</v>
          </cell>
          <cell r="Y26">
            <v>0</v>
          </cell>
          <cell r="Z26">
            <v>0</v>
          </cell>
        </row>
        <row r="27">
          <cell r="B27" t="str">
            <v>241100</v>
          </cell>
          <cell r="C27">
            <v>41100</v>
          </cell>
          <cell r="D27" t="str">
            <v>Escav. mec., carga e rem. de terra até a distância média de 1,00 Km</v>
          </cell>
          <cell r="E27" t="str">
            <v>Infra</v>
          </cell>
          <cell r="F27" t="str">
            <v>m³</v>
          </cell>
          <cell r="G27">
            <v>9.02</v>
          </cell>
          <cell r="H27">
            <v>28743.919999999998</v>
          </cell>
          <cell r="I27">
            <v>259270.15</v>
          </cell>
          <cell r="J27">
            <v>28743.919999999998</v>
          </cell>
          <cell r="K27">
            <v>259270.15</v>
          </cell>
          <cell r="L27">
            <v>0</v>
          </cell>
          <cell r="M27">
            <v>0</v>
          </cell>
          <cell r="N27">
            <v>28743.919999999998</v>
          </cell>
          <cell r="O27">
            <v>259270.15</v>
          </cell>
          <cell r="P27">
            <v>0</v>
          </cell>
          <cell r="Q27">
            <v>0</v>
          </cell>
          <cell r="R27">
            <v>0</v>
          </cell>
          <cell r="S27">
            <v>1</v>
          </cell>
          <cell r="T27">
            <v>24240.359999999997</v>
          </cell>
          <cell r="U27">
            <v>218648.04</v>
          </cell>
          <cell r="V27">
            <v>4503.5600000000004</v>
          </cell>
          <cell r="W27">
            <v>40622.11</v>
          </cell>
          <cell r="X27">
            <v>0</v>
          </cell>
          <cell r="Y27">
            <v>0</v>
          </cell>
          <cell r="Z27">
            <v>0</v>
          </cell>
        </row>
        <row r="28">
          <cell r="B28" t="str">
            <v>241500</v>
          </cell>
          <cell r="C28">
            <v>41500</v>
          </cell>
          <cell r="D28" t="str">
            <v>Carga e remoção de terra até a distância média de 1,00 Km</v>
          </cell>
          <cell r="E28" t="str">
            <v>Infra</v>
          </cell>
          <cell r="F28" t="str">
            <v>m³</v>
          </cell>
          <cell r="G28">
            <v>6.14</v>
          </cell>
          <cell r="H28">
            <v>2178</v>
          </cell>
          <cell r="I28">
            <v>13372.92</v>
          </cell>
          <cell r="J28">
            <v>0</v>
          </cell>
          <cell r="K28">
            <v>0</v>
          </cell>
          <cell r="L28">
            <v>0</v>
          </cell>
          <cell r="M28">
            <v>0</v>
          </cell>
          <cell r="N28">
            <v>0</v>
          </cell>
          <cell r="O28">
            <v>0</v>
          </cell>
          <cell r="P28">
            <v>2178</v>
          </cell>
          <cell r="Q28">
            <v>13372.92</v>
          </cell>
          <cell r="R28">
            <v>0</v>
          </cell>
          <cell r="S28">
            <v>0</v>
          </cell>
          <cell r="T28">
            <v>1836.7539119220482</v>
          </cell>
          <cell r="U28">
            <v>11277.66</v>
          </cell>
          <cell r="V28">
            <v>341.24608807795187</v>
          </cell>
          <cell r="W28">
            <v>2095.25</v>
          </cell>
          <cell r="X28">
            <v>0</v>
          </cell>
          <cell r="Y28">
            <v>0</v>
          </cell>
          <cell r="Z28">
            <v>0</v>
          </cell>
        </row>
        <row r="29">
          <cell r="B29" t="str">
            <v>243100</v>
          </cell>
          <cell r="C29">
            <v>43100</v>
          </cell>
          <cell r="D29" t="str">
            <v>Fornec.terra, incluindo escav., carga e transp. até a dist. média de 1,00 Km, medido no aterro compactado</v>
          </cell>
          <cell r="E29" t="str">
            <v>Infra</v>
          </cell>
          <cell r="F29" t="str">
            <v>m³</v>
          </cell>
          <cell r="G29">
            <v>11.11</v>
          </cell>
          <cell r="H29">
            <v>13440.2</v>
          </cell>
          <cell r="I29">
            <v>149320.62</v>
          </cell>
          <cell r="J29">
            <v>0</v>
          </cell>
          <cell r="K29">
            <v>0</v>
          </cell>
          <cell r="L29">
            <v>0</v>
          </cell>
          <cell r="M29">
            <v>0</v>
          </cell>
          <cell r="N29">
            <v>0</v>
          </cell>
          <cell r="O29">
            <v>0</v>
          </cell>
          <cell r="P29">
            <v>13440.2</v>
          </cell>
          <cell r="Q29">
            <v>149320.62</v>
          </cell>
          <cell r="R29">
            <v>0</v>
          </cell>
          <cell r="S29">
            <v>0</v>
          </cell>
          <cell r="T29">
            <v>11334.405044522775</v>
          </cell>
          <cell r="U29">
            <v>125925.24</v>
          </cell>
          <cell r="V29">
            <v>2105.7949554772254</v>
          </cell>
          <cell r="W29">
            <v>23395.38</v>
          </cell>
          <cell r="X29">
            <v>0</v>
          </cell>
          <cell r="Y29">
            <v>0</v>
          </cell>
          <cell r="Z29">
            <v>0</v>
          </cell>
        </row>
        <row r="30">
          <cell r="B30" t="str">
            <v>243200</v>
          </cell>
          <cell r="C30">
            <v>43200</v>
          </cell>
          <cell r="D30" t="str">
            <v>Compactação de terra, medida no aterro</v>
          </cell>
          <cell r="E30" t="str">
            <v>Infra</v>
          </cell>
          <cell r="F30" t="str">
            <v>m³</v>
          </cell>
          <cell r="G30">
            <v>3.25</v>
          </cell>
          <cell r="H30">
            <v>13440.2</v>
          </cell>
          <cell r="I30">
            <v>43680.65</v>
          </cell>
          <cell r="J30">
            <v>0</v>
          </cell>
          <cell r="K30">
            <v>0</v>
          </cell>
          <cell r="L30">
            <v>0</v>
          </cell>
          <cell r="M30">
            <v>0</v>
          </cell>
          <cell r="N30">
            <v>0</v>
          </cell>
          <cell r="O30">
            <v>0</v>
          </cell>
          <cell r="P30">
            <v>13440.2</v>
          </cell>
          <cell r="Q30">
            <v>43680.65</v>
          </cell>
          <cell r="R30">
            <v>0</v>
          </cell>
          <cell r="S30">
            <v>0</v>
          </cell>
          <cell r="T30">
            <v>11334.412463518105</v>
          </cell>
          <cell r="U30">
            <v>36836.839999999997</v>
          </cell>
          <cell r="V30">
            <v>2105.7899999971178</v>
          </cell>
          <cell r="W30">
            <v>6843.81</v>
          </cell>
          <cell r="X30">
            <v>0</v>
          </cell>
          <cell r="Y30">
            <v>0</v>
          </cell>
          <cell r="Z30">
            <v>0</v>
          </cell>
        </row>
        <row r="31">
          <cell r="B31" t="str">
            <v>243300</v>
          </cell>
          <cell r="C31">
            <v>43300</v>
          </cell>
          <cell r="D31" t="str">
            <v>Limpeza mecanizada de terreno, inclusive de camada vegetal até 30 cm de profund., sem transporte</v>
          </cell>
          <cell r="E31" t="str">
            <v>Infra</v>
          </cell>
          <cell r="F31" t="str">
            <v>m²</v>
          </cell>
          <cell r="G31">
            <v>0.56999999999999995</v>
          </cell>
          <cell r="H31">
            <v>7260</v>
          </cell>
          <cell r="I31">
            <v>4138.2</v>
          </cell>
          <cell r="J31">
            <v>0</v>
          </cell>
          <cell r="K31">
            <v>0</v>
          </cell>
          <cell r="L31">
            <v>0</v>
          </cell>
          <cell r="M31">
            <v>0</v>
          </cell>
          <cell r="N31">
            <v>0</v>
          </cell>
          <cell r="O31">
            <v>0</v>
          </cell>
          <cell r="P31">
            <v>7260</v>
          </cell>
          <cell r="Q31">
            <v>4138.2</v>
          </cell>
          <cell r="R31">
            <v>0</v>
          </cell>
          <cell r="S31">
            <v>0</v>
          </cell>
          <cell r="T31">
            <v>6122.47</v>
          </cell>
          <cell r="U31">
            <v>3489.8</v>
          </cell>
          <cell r="V31">
            <v>1137.53</v>
          </cell>
          <cell r="W31">
            <v>648.39</v>
          </cell>
          <cell r="X31">
            <v>0</v>
          </cell>
          <cell r="Y31">
            <v>0</v>
          </cell>
          <cell r="Z31">
            <v>0</v>
          </cell>
        </row>
        <row r="32">
          <cell r="B32" t="str">
            <v>2PET 34</v>
          </cell>
          <cell r="C32" t="str">
            <v>PET 34</v>
          </cell>
          <cell r="D32" t="str">
            <v>Descarga de resíduos sólidos da construção civil e/ou inertes em bota-fora licenciado.</v>
          </cell>
          <cell r="E32" t="str">
            <v>Novo</v>
          </cell>
          <cell r="F32" t="str">
            <v>m³</v>
          </cell>
          <cell r="G32">
            <v>20.48</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row>
        <row r="33">
          <cell r="B33" t="str">
            <v>2PET 35</v>
          </cell>
          <cell r="C33" t="str">
            <v>PET 35</v>
          </cell>
          <cell r="D33" t="str">
            <v>Disposição final de resíduos classe II A - não inerte, em aterro sanitário</v>
          </cell>
          <cell r="E33" t="str">
            <v>Contrato</v>
          </cell>
          <cell r="F33" t="str">
            <v>m³</v>
          </cell>
          <cell r="G33">
            <v>123.92</v>
          </cell>
          <cell r="H33">
            <v>30921.9199483538</v>
          </cell>
          <cell r="I33">
            <v>3831844.32</v>
          </cell>
          <cell r="J33">
            <v>28743.919999999998</v>
          </cell>
          <cell r="K33">
            <v>3561946.56</v>
          </cell>
          <cell r="L33">
            <v>0</v>
          </cell>
          <cell r="M33">
            <v>0</v>
          </cell>
          <cell r="N33">
            <v>28743.919999999998</v>
          </cell>
          <cell r="O33">
            <v>3561946.56</v>
          </cell>
          <cell r="P33">
            <v>2177.9999483538013</v>
          </cell>
          <cell r="Q33">
            <v>269897.75</v>
          </cell>
          <cell r="R33">
            <v>0</v>
          </cell>
          <cell r="S33">
            <v>0.92956453053395371</v>
          </cell>
          <cell r="T33">
            <v>26077.110012963258</v>
          </cell>
          <cell r="U33">
            <v>3231475.47</v>
          </cell>
          <cell r="V33">
            <v>4844.8100000000004</v>
          </cell>
          <cell r="W33">
            <v>600368.85</v>
          </cell>
          <cell r="X33">
            <v>0</v>
          </cell>
          <cell r="Y33">
            <v>0</v>
          </cell>
          <cell r="Z33">
            <v>0</v>
          </cell>
        </row>
        <row r="34">
          <cell r="B34" t="str">
            <v>2PEC 111</v>
          </cell>
          <cell r="C34" t="str">
            <v>PEC 111</v>
          </cell>
          <cell r="D34" t="str">
            <v>Disposição final de resíduos classe I contaminado em aterro sanitário especial licenciado - Essencis</v>
          </cell>
          <cell r="E34" t="str">
            <v>ADTIVO 3</v>
          </cell>
          <cell r="F34" t="str">
            <v>ton</v>
          </cell>
          <cell r="G34">
            <v>366.03</v>
          </cell>
          <cell r="H34">
            <v>6788.6750873600004</v>
          </cell>
          <cell r="I34">
            <v>2484858.7400000002</v>
          </cell>
          <cell r="J34">
            <v>0</v>
          </cell>
          <cell r="K34">
            <v>0</v>
          </cell>
          <cell r="L34">
            <v>0</v>
          </cell>
          <cell r="M34">
            <v>0</v>
          </cell>
          <cell r="N34">
            <v>0</v>
          </cell>
          <cell r="O34">
            <v>0</v>
          </cell>
          <cell r="P34">
            <v>6788.6750873600004</v>
          </cell>
          <cell r="Q34">
            <v>2484858.7400000002</v>
          </cell>
          <cell r="R34">
            <v>0</v>
          </cell>
          <cell r="S34">
            <v>0</v>
          </cell>
          <cell r="T34">
            <v>5725.0367716291039</v>
          </cell>
          <cell r="U34">
            <v>2095535.2</v>
          </cell>
          <cell r="V34">
            <v>1063.6383157308965</v>
          </cell>
          <cell r="W34">
            <v>389323.53</v>
          </cell>
          <cell r="X34">
            <v>0</v>
          </cell>
          <cell r="Y34">
            <v>0</v>
          </cell>
          <cell r="Z34">
            <v>0</v>
          </cell>
        </row>
        <row r="35">
          <cell r="B35" t="str">
            <v>2PEC 117</v>
          </cell>
          <cell r="C35" t="str">
            <v>PEC 117</v>
          </cell>
          <cell r="D35" t="str">
            <v>Carga manual e transporte  de resíduos Classe I contaminado em veículo apropriado e condutores habilitados da obra até o aterro sanitário</v>
          </cell>
          <cell r="E35" t="str">
            <v>ADTIVO 3</v>
          </cell>
          <cell r="F35" t="str">
            <v>ton</v>
          </cell>
          <cell r="G35">
            <v>57.93</v>
          </cell>
          <cell r="H35">
            <v>6788.6750873600004</v>
          </cell>
          <cell r="I35">
            <v>393267.94</v>
          </cell>
          <cell r="J35">
            <v>0</v>
          </cell>
          <cell r="K35">
            <v>0</v>
          </cell>
          <cell r="L35">
            <v>0</v>
          </cell>
          <cell r="M35">
            <v>0</v>
          </cell>
          <cell r="N35">
            <v>0</v>
          </cell>
          <cell r="O35">
            <v>0</v>
          </cell>
          <cell r="P35">
            <v>6788.6750873600004</v>
          </cell>
          <cell r="Q35">
            <v>393267.94</v>
          </cell>
          <cell r="R35">
            <v>0</v>
          </cell>
          <cell r="S35">
            <v>0</v>
          </cell>
          <cell r="T35">
            <v>5725.0310793089602</v>
          </cell>
          <cell r="U35">
            <v>331651.05</v>
          </cell>
          <cell r="V35">
            <v>1063.6440080510401</v>
          </cell>
          <cell r="W35">
            <v>61616.89</v>
          </cell>
          <cell r="X35">
            <v>0</v>
          </cell>
          <cell r="Y35">
            <v>0</v>
          </cell>
          <cell r="Z35">
            <v>0</v>
          </cell>
        </row>
        <row r="36">
          <cell r="B36" t="str">
            <v>246000</v>
          </cell>
          <cell r="C36">
            <v>46000</v>
          </cell>
          <cell r="D36" t="str">
            <v>Remoção de terra além do 1º Km</v>
          </cell>
          <cell r="E36" t="str">
            <v>Infra</v>
          </cell>
          <cell r="F36" t="str">
            <v>m³ x km</v>
          </cell>
          <cell r="G36">
            <v>1.01</v>
          </cell>
          <cell r="H36">
            <v>2039794.83</v>
          </cell>
          <cell r="I36">
            <v>2060192.77</v>
          </cell>
          <cell r="J36">
            <v>1847778.24</v>
          </cell>
          <cell r="K36">
            <v>1866256.02</v>
          </cell>
          <cell r="L36">
            <v>0</v>
          </cell>
          <cell r="M36">
            <v>0</v>
          </cell>
          <cell r="N36">
            <v>1847778.24</v>
          </cell>
          <cell r="O36">
            <v>1866256.02</v>
          </cell>
          <cell r="P36">
            <v>192016.59000000008</v>
          </cell>
          <cell r="Q36">
            <v>193936.75</v>
          </cell>
          <cell r="R36">
            <v>0</v>
          </cell>
          <cell r="S36">
            <v>0.90586475307420988</v>
          </cell>
          <cell r="T36">
            <v>1720203.05</v>
          </cell>
          <cell r="U36">
            <v>1737405.08</v>
          </cell>
          <cell r="V36">
            <v>319591.78000000003</v>
          </cell>
          <cell r="W36">
            <v>322787.69</v>
          </cell>
          <cell r="X36">
            <v>0</v>
          </cell>
          <cell r="Y36">
            <v>0</v>
          </cell>
          <cell r="Z36">
            <v>0</v>
          </cell>
        </row>
        <row r="37">
          <cell r="B37" t="str">
            <v>2</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row>
        <row r="38">
          <cell r="B38" t="str">
            <v>2</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row>
        <row r="39">
          <cell r="B39" t="str">
            <v>2</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row>
        <row r="40">
          <cell r="B40" t="str">
            <v>2</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row>
        <row r="41">
          <cell r="B41" t="str">
            <v>2</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row>
        <row r="42">
          <cell r="B42" t="str">
            <v>2</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row>
        <row r="43">
          <cell r="B43" t="str">
            <v>2</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row>
        <row r="44">
          <cell r="B44" t="str">
            <v>2.</v>
          </cell>
          <cell r="C44" t="str">
            <v>.</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row>
        <row r="45">
          <cell r="B45">
            <v>3</v>
          </cell>
          <cell r="C45">
            <v>3</v>
          </cell>
          <cell r="D45" t="str">
            <v>PAVIMENTAÇÃO</v>
          </cell>
          <cell r="E45">
            <v>0</v>
          </cell>
          <cell r="F45">
            <v>0</v>
          </cell>
          <cell r="G45">
            <v>0</v>
          </cell>
          <cell r="H45" t="str">
            <v>.</v>
          </cell>
          <cell r="I45">
            <v>24730180</v>
          </cell>
          <cell r="J45">
            <v>0</v>
          </cell>
          <cell r="K45">
            <v>9697034.7999999989</v>
          </cell>
          <cell r="L45">
            <v>0</v>
          </cell>
          <cell r="M45">
            <v>29030.97</v>
          </cell>
          <cell r="N45">
            <v>0</v>
          </cell>
          <cell r="O45">
            <v>9726065.7899999991</v>
          </cell>
          <cell r="P45">
            <v>0</v>
          </cell>
          <cell r="Q45">
            <v>15004114.1</v>
          </cell>
          <cell r="R45">
            <v>0</v>
          </cell>
          <cell r="S45">
            <v>0</v>
          </cell>
          <cell r="T45">
            <v>0</v>
          </cell>
          <cell r="U45">
            <v>21061707.440000001</v>
          </cell>
          <cell r="V45">
            <v>0</v>
          </cell>
          <cell r="W45">
            <v>3668472.37</v>
          </cell>
          <cell r="X45">
            <v>25945.26</v>
          </cell>
          <cell r="Y45">
            <v>0</v>
          </cell>
          <cell r="Z45">
            <v>3085.71</v>
          </cell>
        </row>
        <row r="46">
          <cell r="B46" t="str">
            <v>350100</v>
          </cell>
          <cell r="C46">
            <v>50100</v>
          </cell>
          <cell r="D46" t="str">
            <v>Arrancamento de guias, inclui carga em caminhão</v>
          </cell>
          <cell r="E46" t="str">
            <v>Infra</v>
          </cell>
          <cell r="F46" t="str">
            <v>m</v>
          </cell>
          <cell r="G46">
            <v>4.42</v>
          </cell>
          <cell r="H46">
            <v>8162.4500000000007</v>
          </cell>
          <cell r="I46">
            <v>36078.019999999997</v>
          </cell>
          <cell r="J46">
            <v>614.45000000000005</v>
          </cell>
          <cell r="K46">
            <v>2715.86</v>
          </cell>
          <cell r="L46">
            <v>0</v>
          </cell>
          <cell r="M46">
            <v>0</v>
          </cell>
          <cell r="N46">
            <v>614.45000000000005</v>
          </cell>
          <cell r="O46">
            <v>2715.86</v>
          </cell>
          <cell r="P46">
            <v>7548.0000000000009</v>
          </cell>
          <cell r="Q46">
            <v>33362.160000000003</v>
          </cell>
          <cell r="R46">
            <v>0</v>
          </cell>
          <cell r="S46">
            <v>7.5277643354630039E-2</v>
          </cell>
          <cell r="T46">
            <v>6951.6318115200484</v>
          </cell>
          <cell r="U46">
            <v>30726.21</v>
          </cell>
          <cell r="V46">
            <v>1210.8181884799519</v>
          </cell>
          <cell r="W46">
            <v>5351.81</v>
          </cell>
          <cell r="X46">
            <v>0</v>
          </cell>
          <cell r="Y46">
            <v>0</v>
          </cell>
          <cell r="Z46">
            <v>0</v>
          </cell>
        </row>
        <row r="47">
          <cell r="B47" t="str">
            <v>350300</v>
          </cell>
          <cell r="C47">
            <v>50300</v>
          </cell>
          <cell r="D47" t="str">
            <v xml:space="preserve">Dem.de pav. de conc., sarjeta ou sarjetão, inclui carga em caminhão </v>
          </cell>
          <cell r="E47" t="str">
            <v>Infra</v>
          </cell>
          <cell r="F47" t="str">
            <v>m²</v>
          </cell>
          <cell r="G47">
            <v>10.72</v>
          </cell>
          <cell r="H47">
            <v>1188.4666999999999</v>
          </cell>
          <cell r="I47">
            <v>12740.36</v>
          </cell>
          <cell r="J47">
            <v>184.34</v>
          </cell>
          <cell r="K47">
            <v>1976.12</v>
          </cell>
          <cell r="L47">
            <v>0</v>
          </cell>
          <cell r="M47">
            <v>0</v>
          </cell>
          <cell r="N47">
            <v>184.34</v>
          </cell>
          <cell r="O47">
            <v>1976.12</v>
          </cell>
          <cell r="P47">
            <v>1004.1266999999999</v>
          </cell>
          <cell r="Q47">
            <v>10764.23</v>
          </cell>
          <cell r="R47">
            <v>0</v>
          </cell>
          <cell r="S47">
            <v>0.15510741697684927</v>
          </cell>
          <cell r="T47">
            <v>1012.1696868699703</v>
          </cell>
          <cell r="U47">
            <v>10850.45</v>
          </cell>
          <cell r="V47">
            <v>176.29701313002963</v>
          </cell>
          <cell r="W47">
            <v>1889.9</v>
          </cell>
          <cell r="X47">
            <v>0</v>
          </cell>
          <cell r="Y47">
            <v>0</v>
          </cell>
          <cell r="Z47">
            <v>0</v>
          </cell>
        </row>
        <row r="48">
          <cell r="B48" t="str">
            <v>350400</v>
          </cell>
          <cell r="C48">
            <v>50400</v>
          </cell>
          <cell r="D48" t="str">
            <v>Demol. de pav. asfáltico, inclusive capa, inclui carga no caminhão</v>
          </cell>
          <cell r="E48" t="str">
            <v>Infra</v>
          </cell>
          <cell r="F48" t="str">
            <v>m²</v>
          </cell>
          <cell r="G48">
            <v>9.1999999999999993</v>
          </cell>
          <cell r="H48">
            <v>42394</v>
          </cell>
          <cell r="I48">
            <v>390024.8</v>
          </cell>
          <cell r="J48">
            <v>0</v>
          </cell>
          <cell r="K48">
            <v>0</v>
          </cell>
          <cell r="L48">
            <v>0</v>
          </cell>
          <cell r="M48">
            <v>0</v>
          </cell>
          <cell r="N48">
            <v>0</v>
          </cell>
          <cell r="O48">
            <v>0</v>
          </cell>
          <cell r="P48">
            <v>42394</v>
          </cell>
          <cell r="Q48">
            <v>390024.8</v>
          </cell>
          <cell r="R48">
            <v>0</v>
          </cell>
          <cell r="S48">
            <v>0</v>
          </cell>
          <cell r="T48">
            <v>36105.278259466941</v>
          </cell>
          <cell r="U48">
            <v>332168.55</v>
          </cell>
          <cell r="V48">
            <v>6288.7217405330612</v>
          </cell>
          <cell r="W48">
            <v>57856.24</v>
          </cell>
          <cell r="X48">
            <v>0</v>
          </cell>
          <cell r="Y48">
            <v>0</v>
          </cell>
          <cell r="Z48">
            <v>0</v>
          </cell>
        </row>
        <row r="49">
          <cell r="B49" t="str">
            <v>351000</v>
          </cell>
          <cell r="C49">
            <v>51000</v>
          </cell>
          <cell r="D49" t="str">
            <v>Abertura de caixa até 40 cm, inclui escavação, compactação, transporte e preparo do sub-leito</v>
          </cell>
          <cell r="E49" t="str">
            <v>Infra</v>
          </cell>
          <cell r="F49" t="str">
            <v>m²</v>
          </cell>
          <cell r="G49">
            <v>11.26</v>
          </cell>
          <cell r="H49">
            <v>10725.92</v>
          </cell>
          <cell r="I49">
            <v>120773.85</v>
          </cell>
          <cell r="J49">
            <v>0</v>
          </cell>
          <cell r="K49">
            <v>0</v>
          </cell>
          <cell r="L49">
            <v>0</v>
          </cell>
          <cell r="M49">
            <v>0</v>
          </cell>
          <cell r="N49">
            <v>0</v>
          </cell>
          <cell r="O49">
            <v>0</v>
          </cell>
          <cell r="P49">
            <v>10725.92</v>
          </cell>
          <cell r="Q49">
            <v>120773.85</v>
          </cell>
          <cell r="R49">
            <v>0</v>
          </cell>
          <cell r="S49">
            <v>0</v>
          </cell>
          <cell r="T49">
            <v>9134.837155865398</v>
          </cell>
          <cell r="U49">
            <v>102858.26</v>
          </cell>
          <cell r="V49">
            <v>1591.0828441346025</v>
          </cell>
          <cell r="W49">
            <v>17915.59</v>
          </cell>
          <cell r="X49">
            <v>0</v>
          </cell>
          <cell r="Y49">
            <v>0</v>
          </cell>
          <cell r="Z49">
            <v>0</v>
          </cell>
        </row>
        <row r="50">
          <cell r="B50" t="str">
            <v>351300</v>
          </cell>
          <cell r="C50">
            <v>51300</v>
          </cell>
          <cell r="D50" t="str">
            <v>Base de concreto fck = 15,00 MPA para guias, sarjetas ou sarjetões</v>
          </cell>
          <cell r="E50" t="str">
            <v>Infra</v>
          </cell>
          <cell r="F50" t="str">
            <v>m³</v>
          </cell>
          <cell r="G50">
            <v>291.32</v>
          </cell>
          <cell r="H50">
            <v>900.61186500000008</v>
          </cell>
          <cell r="I50">
            <v>262366.24</v>
          </cell>
          <cell r="J50">
            <v>7</v>
          </cell>
          <cell r="K50">
            <v>2039.24</v>
          </cell>
          <cell r="L50">
            <v>0</v>
          </cell>
          <cell r="M50">
            <v>0</v>
          </cell>
          <cell r="N50">
            <v>7</v>
          </cell>
          <cell r="O50">
            <v>2039.24</v>
          </cell>
          <cell r="P50">
            <v>893.61186500000008</v>
          </cell>
          <cell r="Q50">
            <v>260327</v>
          </cell>
          <cell r="R50">
            <v>0</v>
          </cell>
          <cell r="S50">
            <v>7.7724936479712037E-3</v>
          </cell>
          <cell r="T50">
            <v>767.01516301896697</v>
          </cell>
          <cell r="U50">
            <v>223446.85</v>
          </cell>
          <cell r="V50">
            <v>133.59670198103308</v>
          </cell>
          <cell r="W50">
            <v>38919.39</v>
          </cell>
          <cell r="X50">
            <v>0</v>
          </cell>
          <cell r="Y50">
            <v>0</v>
          </cell>
          <cell r="Z50">
            <v>0</v>
          </cell>
        </row>
        <row r="51">
          <cell r="B51" t="str">
            <v>351402</v>
          </cell>
          <cell r="C51">
            <v>51402</v>
          </cell>
          <cell r="D51" t="str">
            <v>Fornecimento e assentamento de guias tipo PMSP 100, inclusive encostamento de terra - FCK=25,0 Mpa</v>
          </cell>
          <cell r="E51" t="str">
            <v>Infra</v>
          </cell>
          <cell r="F51" t="str">
            <v>m</v>
          </cell>
          <cell r="G51">
            <v>30.77</v>
          </cell>
          <cell r="H51">
            <v>13342.397999999999</v>
          </cell>
          <cell r="I51">
            <v>410545.58</v>
          </cell>
          <cell r="J51">
            <v>7184.97</v>
          </cell>
          <cell r="K51">
            <v>221081.52</v>
          </cell>
          <cell r="L51">
            <v>180.78999999999996</v>
          </cell>
          <cell r="M51">
            <v>5562.9</v>
          </cell>
          <cell r="N51">
            <v>7365.76</v>
          </cell>
          <cell r="O51">
            <v>226644.43</v>
          </cell>
          <cell r="P51">
            <v>5976.637999999999</v>
          </cell>
          <cell r="Q51">
            <v>183901.15</v>
          </cell>
          <cell r="R51">
            <v>1.355003800666117E-2</v>
          </cell>
          <cell r="S51">
            <v>0.55205668426320376</v>
          </cell>
          <cell r="T51">
            <v>11363.187999999998</v>
          </cell>
          <cell r="U51">
            <v>349645.29</v>
          </cell>
          <cell r="V51">
            <v>1979.21</v>
          </cell>
          <cell r="W51">
            <v>60900.29</v>
          </cell>
          <cell r="X51">
            <v>4889.3500000000004</v>
          </cell>
          <cell r="Y51">
            <v>0</v>
          </cell>
          <cell r="Z51">
            <v>673.54999999999927</v>
          </cell>
        </row>
        <row r="52">
          <cell r="B52" t="str">
            <v>351901</v>
          </cell>
          <cell r="C52">
            <v>51901</v>
          </cell>
          <cell r="D52" t="str">
            <v>Construção de sarjeta ou sarjetão de concreto -  FCK = 25,0Mpa</v>
          </cell>
          <cell r="E52" t="str">
            <v>Infra</v>
          </cell>
          <cell r="F52" t="str">
            <v>m³</v>
          </cell>
          <cell r="G52">
            <v>345.21</v>
          </cell>
          <cell r="H52">
            <v>933.9678600000002</v>
          </cell>
          <cell r="I52">
            <v>322415.03999999998</v>
          </cell>
          <cell r="J52">
            <v>426.3</v>
          </cell>
          <cell r="K52">
            <v>147163.01999999999</v>
          </cell>
          <cell r="L52">
            <v>8.1399999999999864</v>
          </cell>
          <cell r="M52">
            <v>2810</v>
          </cell>
          <cell r="N52">
            <v>434.44</v>
          </cell>
          <cell r="O52">
            <v>149973.03</v>
          </cell>
          <cell r="P52">
            <v>499.5278600000002</v>
          </cell>
          <cell r="Q52">
            <v>172442.01</v>
          </cell>
          <cell r="R52">
            <v>8.7155033364852454E-3</v>
          </cell>
          <cell r="S52">
            <v>0.46515519281359413</v>
          </cell>
          <cell r="T52">
            <v>795.42315185723396</v>
          </cell>
          <cell r="U52">
            <v>274588.02</v>
          </cell>
          <cell r="V52">
            <v>138.54470814276624</v>
          </cell>
          <cell r="W52">
            <v>47827.01</v>
          </cell>
          <cell r="X52">
            <v>2495.59</v>
          </cell>
          <cell r="Y52">
            <v>0</v>
          </cell>
          <cell r="Z52">
            <v>314.40999999999985</v>
          </cell>
        </row>
        <row r="53">
          <cell r="B53" t="str">
            <v>352000</v>
          </cell>
          <cell r="C53">
            <v>52000</v>
          </cell>
          <cell r="D53" t="str">
            <v>Fundação de rachão</v>
          </cell>
          <cell r="E53" t="str">
            <v>Infra</v>
          </cell>
          <cell r="F53" t="str">
            <v>m³</v>
          </cell>
          <cell r="G53">
            <v>111.64</v>
          </cell>
          <cell r="H53">
            <v>67730.706360000011</v>
          </cell>
          <cell r="I53">
            <v>7561456.0499999998</v>
          </cell>
          <cell r="J53">
            <v>21724.69</v>
          </cell>
          <cell r="K53">
            <v>2425344.39</v>
          </cell>
          <cell r="L53">
            <v>0</v>
          </cell>
          <cell r="M53">
            <v>0</v>
          </cell>
          <cell r="N53">
            <v>21724.69</v>
          </cell>
          <cell r="O53">
            <v>2425344.39</v>
          </cell>
          <cell r="P53">
            <v>46006.016360000009</v>
          </cell>
          <cell r="Q53">
            <v>5136111.66</v>
          </cell>
          <cell r="R53">
            <v>0</v>
          </cell>
          <cell r="S53">
            <v>0.3207509734880018</v>
          </cell>
          <cell r="T53">
            <v>57683.540304394963</v>
          </cell>
          <cell r="U53">
            <v>6439790.4299999997</v>
          </cell>
          <cell r="V53">
            <v>10047.166055605046</v>
          </cell>
          <cell r="W53">
            <v>1121665.6100000001</v>
          </cell>
          <cell r="X53">
            <v>0</v>
          </cell>
          <cell r="Y53">
            <v>0</v>
          </cell>
          <cell r="Z53">
            <v>0</v>
          </cell>
        </row>
        <row r="54">
          <cell r="B54" t="str">
            <v>352502</v>
          </cell>
          <cell r="C54">
            <v>52502</v>
          </cell>
          <cell r="D54" t="str">
            <v>Base de Binder denso (sem transporte)</v>
          </cell>
          <cell r="E54" t="str">
            <v>Infra</v>
          </cell>
          <cell r="F54" t="str">
            <v>m³</v>
          </cell>
          <cell r="G54">
            <v>351.04</v>
          </cell>
          <cell r="H54">
            <v>5188.97</v>
          </cell>
          <cell r="I54">
            <v>1821536.02</v>
          </cell>
          <cell r="J54">
            <v>2298.5300000000002</v>
          </cell>
          <cell r="K54">
            <v>806875.97</v>
          </cell>
          <cell r="L54">
            <v>0</v>
          </cell>
          <cell r="M54">
            <v>0</v>
          </cell>
          <cell r="N54">
            <v>2298.5300000000002</v>
          </cell>
          <cell r="O54">
            <v>806875.97</v>
          </cell>
          <cell r="P54">
            <v>2890.44</v>
          </cell>
          <cell r="Q54">
            <v>1014660.05</v>
          </cell>
          <cell r="R54">
            <v>0</v>
          </cell>
          <cell r="S54">
            <v>0.44296459605663552</v>
          </cell>
          <cell r="T54">
            <v>4419.2387227729578</v>
          </cell>
          <cell r="U54">
            <v>1551329.56</v>
          </cell>
          <cell r="V54">
            <v>769.73127722704214</v>
          </cell>
          <cell r="W54">
            <v>270206.46000000002</v>
          </cell>
          <cell r="X54">
            <v>0</v>
          </cell>
          <cell r="Y54">
            <v>0</v>
          </cell>
          <cell r="Z54">
            <v>0</v>
          </cell>
        </row>
        <row r="55">
          <cell r="B55" t="str">
            <v>352600</v>
          </cell>
          <cell r="C55">
            <v>52600</v>
          </cell>
          <cell r="D55" t="str">
            <v>Imprimação betuminosa ligante</v>
          </cell>
          <cell r="E55" t="str">
            <v>Infra</v>
          </cell>
          <cell r="F55" t="str">
            <v>m²</v>
          </cell>
          <cell r="G55">
            <v>1.93</v>
          </cell>
          <cell r="H55">
            <v>119045.33</v>
          </cell>
          <cell r="I55">
            <v>229757.48</v>
          </cell>
          <cell r="J55">
            <v>90424.56</v>
          </cell>
          <cell r="K55">
            <v>174519.4</v>
          </cell>
          <cell r="L55">
            <v>262.82000000000698</v>
          </cell>
          <cell r="M55">
            <v>507.24</v>
          </cell>
          <cell r="N55">
            <v>90687.38</v>
          </cell>
          <cell r="O55">
            <v>175026.64</v>
          </cell>
          <cell r="P55">
            <v>28357.949999999997</v>
          </cell>
          <cell r="Q55">
            <v>54730.84</v>
          </cell>
          <cell r="R55">
            <v>2.2077304502411558E-3</v>
          </cell>
          <cell r="S55">
            <v>0.76178863967196364</v>
          </cell>
          <cell r="T55">
            <v>101386.15585163617</v>
          </cell>
          <cell r="U55">
            <v>195675.28</v>
          </cell>
          <cell r="V55">
            <v>17659.174148363829</v>
          </cell>
          <cell r="W55">
            <v>34082.199999999997</v>
          </cell>
          <cell r="X55">
            <v>420</v>
          </cell>
          <cell r="Y55">
            <v>0</v>
          </cell>
          <cell r="Z55">
            <v>87.240000000000009</v>
          </cell>
        </row>
        <row r="56">
          <cell r="B56" t="str">
            <v>352700</v>
          </cell>
          <cell r="C56">
            <v>52700</v>
          </cell>
          <cell r="D56" t="str">
            <v>Imprimação betuminosa impermeabilizante</v>
          </cell>
          <cell r="E56" t="str">
            <v>Infra</v>
          </cell>
          <cell r="F56" t="str">
            <v>m²</v>
          </cell>
          <cell r="G56">
            <v>3.91</v>
          </cell>
          <cell r="H56">
            <v>116651.36</v>
          </cell>
          <cell r="I56">
            <v>456106.81</v>
          </cell>
          <cell r="J56">
            <v>62904.34</v>
          </cell>
          <cell r="K56">
            <v>245955.96</v>
          </cell>
          <cell r="L56">
            <v>0</v>
          </cell>
          <cell r="M56">
            <v>0</v>
          </cell>
          <cell r="N56">
            <v>62904.34</v>
          </cell>
          <cell r="O56">
            <v>245955.96</v>
          </cell>
          <cell r="P56">
            <v>53747.020000000004</v>
          </cell>
          <cell r="Q56">
            <v>210150.84</v>
          </cell>
          <cell r="R56">
            <v>0</v>
          </cell>
          <cell r="S56">
            <v>0.53925080684871562</v>
          </cell>
          <cell r="T56">
            <v>99347.307952328832</v>
          </cell>
          <cell r="U56">
            <v>388447.97</v>
          </cell>
          <cell r="V56">
            <v>17304.052047671168</v>
          </cell>
          <cell r="W56">
            <v>67658.84</v>
          </cell>
          <cell r="X56">
            <v>0</v>
          </cell>
          <cell r="Y56">
            <v>0</v>
          </cell>
          <cell r="Z56">
            <v>0</v>
          </cell>
        </row>
        <row r="57">
          <cell r="B57" t="str">
            <v>352800</v>
          </cell>
          <cell r="C57">
            <v>52800</v>
          </cell>
          <cell r="D57" t="str">
            <v>Revestimento de concreto asfáltico (sem transporte)</v>
          </cell>
          <cell r="E57" t="str">
            <v>Infra</v>
          </cell>
          <cell r="F57" t="str">
            <v>m³</v>
          </cell>
          <cell r="G57">
            <v>441.44</v>
          </cell>
          <cell r="H57">
            <v>1975.83</v>
          </cell>
          <cell r="I57">
            <v>872210.39</v>
          </cell>
          <cell r="J57">
            <v>1975.83</v>
          </cell>
          <cell r="K57">
            <v>872210.39</v>
          </cell>
          <cell r="L57">
            <v>0</v>
          </cell>
          <cell r="M57">
            <v>0</v>
          </cell>
          <cell r="N57">
            <v>1975.83</v>
          </cell>
          <cell r="O57">
            <v>872210.39</v>
          </cell>
          <cell r="P57">
            <v>0</v>
          </cell>
          <cell r="Q57">
            <v>0</v>
          </cell>
          <cell r="R57">
            <v>0</v>
          </cell>
          <cell r="S57">
            <v>1</v>
          </cell>
          <cell r="T57">
            <v>1682.7355745490324</v>
          </cell>
          <cell r="U57">
            <v>742826.79</v>
          </cell>
          <cell r="V57">
            <v>293.09442545096749</v>
          </cell>
          <cell r="W57">
            <v>129383.6</v>
          </cell>
          <cell r="X57">
            <v>0</v>
          </cell>
          <cell r="Y57">
            <v>0</v>
          </cell>
          <cell r="Z57">
            <v>0</v>
          </cell>
        </row>
        <row r="58">
          <cell r="B58" t="str">
            <v>354800</v>
          </cell>
          <cell r="C58">
            <v>54800</v>
          </cell>
          <cell r="D58" t="str">
            <v xml:space="preserve">Base de brita graduada </v>
          </cell>
          <cell r="E58" t="str">
            <v>Infra</v>
          </cell>
          <cell r="F58" t="str">
            <v>m³</v>
          </cell>
          <cell r="G58">
            <v>97.28</v>
          </cell>
          <cell r="H58">
            <v>13932.1978824013</v>
          </cell>
          <cell r="I58">
            <v>1355324.21</v>
          </cell>
          <cell r="J58">
            <v>5287.74</v>
          </cell>
          <cell r="K58">
            <v>514391.34</v>
          </cell>
          <cell r="L58">
            <v>0</v>
          </cell>
          <cell r="M58">
            <v>0</v>
          </cell>
          <cell r="N58">
            <v>5287.74</v>
          </cell>
          <cell r="O58">
            <v>514391.34</v>
          </cell>
          <cell r="P58">
            <v>8644.4578824013006</v>
          </cell>
          <cell r="Q58">
            <v>840932.86</v>
          </cell>
          <cell r="R58">
            <v>0</v>
          </cell>
          <cell r="S58">
            <v>0.37953379966554318</v>
          </cell>
          <cell r="T58">
            <v>11865.497141674939</v>
          </cell>
          <cell r="U58">
            <v>1154275.56</v>
          </cell>
          <cell r="V58">
            <v>2066.7008230290426</v>
          </cell>
          <cell r="W58">
            <v>201048.65</v>
          </cell>
          <cell r="X58">
            <v>0</v>
          </cell>
          <cell r="Y58">
            <v>0</v>
          </cell>
          <cell r="Z58">
            <v>0</v>
          </cell>
        </row>
        <row r="59">
          <cell r="B59" t="str">
            <v>356700</v>
          </cell>
          <cell r="C59">
            <v>56700</v>
          </cell>
          <cell r="D59" t="str">
            <v>Transporte de pavimento asfáltico</v>
          </cell>
          <cell r="E59" t="str">
            <v>Infra</v>
          </cell>
          <cell r="F59" t="str">
            <v>m² x km</v>
          </cell>
          <cell r="G59">
            <v>0.31</v>
          </cell>
          <cell r="H59">
            <v>59479.77</v>
          </cell>
          <cell r="I59">
            <v>18438.72</v>
          </cell>
          <cell r="J59">
            <v>0</v>
          </cell>
          <cell r="K59">
            <v>0</v>
          </cell>
          <cell r="L59">
            <v>0</v>
          </cell>
          <cell r="M59">
            <v>0</v>
          </cell>
          <cell r="N59">
            <v>0</v>
          </cell>
          <cell r="O59">
            <v>0</v>
          </cell>
          <cell r="P59">
            <v>59479.77</v>
          </cell>
          <cell r="Q59">
            <v>18438.72</v>
          </cell>
          <cell r="R59">
            <v>0</v>
          </cell>
          <cell r="S59">
            <v>0</v>
          </cell>
          <cell r="T59">
            <v>50656.52</v>
          </cell>
          <cell r="U59">
            <v>15703.52</v>
          </cell>
          <cell r="V59">
            <v>8823.25</v>
          </cell>
          <cell r="W59">
            <v>2735.2</v>
          </cell>
          <cell r="X59">
            <v>0</v>
          </cell>
          <cell r="Y59">
            <v>0</v>
          </cell>
          <cell r="Z59">
            <v>0</v>
          </cell>
        </row>
        <row r="60">
          <cell r="B60" t="str">
            <v>357801</v>
          </cell>
          <cell r="C60">
            <v>57801</v>
          </cell>
          <cell r="D60" t="str">
            <v>Carga, descarga e transp. de conc. asfáltico, até a dist. média de ida e volta de 1 Km</v>
          </cell>
          <cell r="E60" t="str">
            <v>Infra</v>
          </cell>
          <cell r="F60" t="str">
            <v>m³</v>
          </cell>
          <cell r="G60">
            <v>7.11</v>
          </cell>
          <cell r="H60">
            <v>6594.48523206751</v>
          </cell>
          <cell r="I60">
            <v>46886.79</v>
          </cell>
          <cell r="J60">
            <v>3133.55</v>
          </cell>
          <cell r="K60">
            <v>22279.54</v>
          </cell>
          <cell r="L60">
            <v>0</v>
          </cell>
          <cell r="M60">
            <v>0</v>
          </cell>
          <cell r="N60">
            <v>3133.55</v>
          </cell>
          <cell r="O60">
            <v>22279.54</v>
          </cell>
          <cell r="P60">
            <v>3460.9352320675098</v>
          </cell>
          <cell r="Q60">
            <v>24607.24</v>
          </cell>
          <cell r="R60">
            <v>0</v>
          </cell>
          <cell r="S60">
            <v>0.47517734739358364</v>
          </cell>
          <cell r="T60">
            <v>5616.2597364073281</v>
          </cell>
          <cell r="U60">
            <v>39931.599999999999</v>
          </cell>
          <cell r="V60">
            <v>978.22549566018199</v>
          </cell>
          <cell r="W60">
            <v>6955.18</v>
          </cell>
          <cell r="X60">
            <v>0</v>
          </cell>
          <cell r="Y60">
            <v>0</v>
          </cell>
          <cell r="Z60">
            <v>0</v>
          </cell>
        </row>
        <row r="61">
          <cell r="B61" t="str">
            <v>357807</v>
          </cell>
          <cell r="C61">
            <v>57807</v>
          </cell>
          <cell r="D61" t="str">
            <v>Transporte de conc. o asfáltico, além do 1º Km</v>
          </cell>
          <cell r="E61" t="str">
            <v>Infra</v>
          </cell>
          <cell r="F61" t="str">
            <v>m³ x km</v>
          </cell>
          <cell r="G61">
            <v>1.26</v>
          </cell>
          <cell r="H61">
            <v>65944.865079319192</v>
          </cell>
          <cell r="I61">
            <v>83090.52</v>
          </cell>
          <cell r="J61">
            <v>0</v>
          </cell>
          <cell r="K61">
            <v>0</v>
          </cell>
          <cell r="L61">
            <v>0</v>
          </cell>
          <cell r="M61">
            <v>0</v>
          </cell>
          <cell r="N61">
            <v>0</v>
          </cell>
          <cell r="O61">
            <v>0</v>
          </cell>
          <cell r="P61">
            <v>65944.865079319192</v>
          </cell>
          <cell r="Q61">
            <v>83090.52</v>
          </cell>
          <cell r="R61">
            <v>0</v>
          </cell>
          <cell r="S61">
            <v>0</v>
          </cell>
          <cell r="T61">
            <v>56162.60210883119</v>
          </cell>
          <cell r="U61">
            <v>70764.87</v>
          </cell>
          <cell r="V61">
            <v>9782.2563541734326</v>
          </cell>
          <cell r="W61">
            <v>12325.64</v>
          </cell>
          <cell r="X61">
            <v>0</v>
          </cell>
          <cell r="Y61">
            <v>0</v>
          </cell>
          <cell r="Z61">
            <v>0</v>
          </cell>
        </row>
        <row r="62">
          <cell r="B62" t="str">
            <v>357901</v>
          </cell>
          <cell r="C62">
            <v>57901</v>
          </cell>
          <cell r="D62" t="str">
            <v>Carga, descarga e transp. de Binder, até a dist. média de ida e volta de 1 Km</v>
          </cell>
          <cell r="E62" t="str">
            <v>Infra</v>
          </cell>
          <cell r="F62" t="str">
            <v>m³</v>
          </cell>
          <cell r="G62">
            <v>7.11</v>
          </cell>
          <cell r="H62">
            <v>5729.6945314999994</v>
          </cell>
          <cell r="I62">
            <v>40738.120000000003</v>
          </cell>
          <cell r="J62">
            <v>2298.5300000000002</v>
          </cell>
          <cell r="K62">
            <v>16342.54</v>
          </cell>
          <cell r="L62">
            <v>0</v>
          </cell>
          <cell r="M62">
            <v>0</v>
          </cell>
          <cell r="N62">
            <v>2298.5300000000002</v>
          </cell>
          <cell r="O62">
            <v>16342.54</v>
          </cell>
          <cell r="P62">
            <v>3431.1645314999992</v>
          </cell>
          <cell r="Q62">
            <v>24395.57</v>
          </cell>
          <cell r="R62">
            <v>0</v>
          </cell>
          <cell r="S62">
            <v>0.40116100210289202</v>
          </cell>
          <cell r="T62">
            <v>4879.7511533600946</v>
          </cell>
          <cell r="U62">
            <v>34695.03</v>
          </cell>
          <cell r="V62">
            <v>849.94337813990467</v>
          </cell>
          <cell r="W62">
            <v>6043.09</v>
          </cell>
          <cell r="X62">
            <v>0</v>
          </cell>
          <cell r="Y62">
            <v>0</v>
          </cell>
          <cell r="Z62">
            <v>0</v>
          </cell>
        </row>
        <row r="63">
          <cell r="B63" t="str">
            <v>357907</v>
          </cell>
          <cell r="C63">
            <v>57907</v>
          </cell>
          <cell r="D63" t="str">
            <v>Transporte de binder  além do 1º Km</v>
          </cell>
          <cell r="E63" t="str">
            <v>Infra</v>
          </cell>
          <cell r="F63" t="str">
            <v>m³ x km</v>
          </cell>
          <cell r="G63">
            <v>1.26</v>
          </cell>
          <cell r="H63">
            <v>57296.945315000004</v>
          </cell>
          <cell r="I63">
            <v>72194.149999999994</v>
          </cell>
          <cell r="J63">
            <v>0</v>
          </cell>
          <cell r="K63">
            <v>0</v>
          </cell>
          <cell r="L63">
            <v>0</v>
          </cell>
          <cell r="M63">
            <v>0</v>
          </cell>
          <cell r="N63">
            <v>0</v>
          </cell>
          <cell r="O63">
            <v>0</v>
          </cell>
          <cell r="P63">
            <v>57296.945315000004</v>
          </cell>
          <cell r="Q63">
            <v>72194.149999999994</v>
          </cell>
          <cell r="R63">
            <v>0</v>
          </cell>
          <cell r="S63">
            <v>0</v>
          </cell>
          <cell r="T63">
            <v>48797.518960768546</v>
          </cell>
          <cell r="U63">
            <v>61484.87</v>
          </cell>
          <cell r="V63">
            <v>8499.4263542314584</v>
          </cell>
          <cell r="W63">
            <v>10709.27</v>
          </cell>
          <cell r="X63">
            <v>0</v>
          </cell>
          <cell r="Y63">
            <v>0</v>
          </cell>
          <cell r="Z63">
            <v>0</v>
          </cell>
        </row>
        <row r="64">
          <cell r="B64" t="str">
            <v>358100</v>
          </cell>
          <cell r="C64">
            <v>58100</v>
          </cell>
          <cell r="D64" t="str">
            <v>Transporte de pavimento de concreto sarjeta e sarjetão</v>
          </cell>
          <cell r="E64" t="str">
            <v>Infra</v>
          </cell>
          <cell r="F64" t="str">
            <v>m² x km</v>
          </cell>
          <cell r="G64">
            <v>0.38</v>
          </cell>
          <cell r="H64">
            <v>57735.736315273469</v>
          </cell>
          <cell r="I64">
            <v>21939.57</v>
          </cell>
          <cell r="J64">
            <v>819.06</v>
          </cell>
          <cell r="K64">
            <v>311.24</v>
          </cell>
          <cell r="L64">
            <v>0</v>
          </cell>
          <cell r="M64">
            <v>0</v>
          </cell>
          <cell r="N64">
            <v>819.06</v>
          </cell>
          <cell r="O64">
            <v>311.24</v>
          </cell>
          <cell r="P64">
            <v>56916.676315273471</v>
          </cell>
          <cell r="Q64">
            <v>21628.33</v>
          </cell>
          <cell r="R64">
            <v>0</v>
          </cell>
          <cell r="S64">
            <v>1.4186361035172682E-2</v>
          </cell>
          <cell r="T64">
            <v>49171.185246143701</v>
          </cell>
          <cell r="U64">
            <v>18685.05</v>
          </cell>
          <cell r="V64">
            <v>8564.5300000000007</v>
          </cell>
          <cell r="W64">
            <v>3254.52</v>
          </cell>
          <cell r="X64">
            <v>0</v>
          </cell>
          <cell r="Y64">
            <v>0</v>
          </cell>
          <cell r="Z64">
            <v>0</v>
          </cell>
        </row>
        <row r="65">
          <cell r="B65" t="str">
            <v>358200</v>
          </cell>
          <cell r="C65">
            <v>58200</v>
          </cell>
          <cell r="D65" t="str">
            <v>Transporte de guias</v>
          </cell>
          <cell r="E65" t="str">
            <v>Infra</v>
          </cell>
          <cell r="F65" t="str">
            <v>m x km</v>
          </cell>
          <cell r="G65">
            <v>0.12</v>
          </cell>
          <cell r="H65">
            <v>396531.82</v>
          </cell>
          <cell r="I65">
            <v>47583.81</v>
          </cell>
          <cell r="J65">
            <v>2729.91</v>
          </cell>
          <cell r="K65">
            <v>327.58</v>
          </cell>
          <cell r="L65">
            <v>0</v>
          </cell>
          <cell r="M65">
            <v>0</v>
          </cell>
          <cell r="N65">
            <v>2729.91</v>
          </cell>
          <cell r="O65">
            <v>327.58</v>
          </cell>
          <cell r="P65">
            <v>393801.91000000003</v>
          </cell>
          <cell r="Q65">
            <v>47256.22</v>
          </cell>
          <cell r="R65">
            <v>0</v>
          </cell>
          <cell r="S65">
            <v>6.8844664218876556E-3</v>
          </cell>
          <cell r="T65">
            <v>337710.34</v>
          </cell>
          <cell r="U65">
            <v>40525.24</v>
          </cell>
          <cell r="V65">
            <v>58821.48</v>
          </cell>
          <cell r="W65">
            <v>7058.57</v>
          </cell>
          <cell r="X65">
            <v>0</v>
          </cell>
          <cell r="Y65">
            <v>0</v>
          </cell>
          <cell r="Z65">
            <v>0</v>
          </cell>
        </row>
        <row r="66">
          <cell r="B66" t="str">
            <v>358700</v>
          </cell>
          <cell r="C66">
            <v>58700</v>
          </cell>
          <cell r="D66" t="str">
            <v>Fornecimento e instalação de defensa metálica galvanizada, tipo semi-maleável simples</v>
          </cell>
          <cell r="E66" t="str">
            <v>Infra</v>
          </cell>
          <cell r="F66" t="str">
            <v>m</v>
          </cell>
          <cell r="G66">
            <v>232.92</v>
          </cell>
          <cell r="H66">
            <v>676</v>
          </cell>
          <cell r="I66">
            <v>157453.92000000001</v>
          </cell>
          <cell r="J66">
            <v>0</v>
          </cell>
          <cell r="K66">
            <v>0</v>
          </cell>
          <cell r="L66">
            <v>0</v>
          </cell>
          <cell r="M66">
            <v>0</v>
          </cell>
          <cell r="N66">
            <v>0</v>
          </cell>
          <cell r="O66">
            <v>0</v>
          </cell>
          <cell r="P66">
            <v>676</v>
          </cell>
          <cell r="Q66">
            <v>157453.92000000001</v>
          </cell>
          <cell r="R66">
            <v>0</v>
          </cell>
          <cell r="S66">
            <v>0</v>
          </cell>
          <cell r="T66">
            <v>575.7222343262606</v>
          </cell>
          <cell r="U66">
            <v>134097.22</v>
          </cell>
          <cell r="V66">
            <v>100.27776567373941</v>
          </cell>
          <cell r="W66">
            <v>23356.69</v>
          </cell>
          <cell r="X66">
            <v>0</v>
          </cell>
          <cell r="Y66">
            <v>0</v>
          </cell>
          <cell r="Z66">
            <v>0</v>
          </cell>
        </row>
        <row r="67">
          <cell r="B67" t="str">
            <v>358800</v>
          </cell>
          <cell r="C67">
            <v>58800</v>
          </cell>
          <cell r="D67" t="str">
            <v>Retirada de defensa metálica tipo semi-maleável simples</v>
          </cell>
          <cell r="E67" t="str">
            <v>Infra</v>
          </cell>
          <cell r="F67" t="str">
            <v>m</v>
          </cell>
          <cell r="G67">
            <v>13.08</v>
          </cell>
          <cell r="H67">
            <v>225</v>
          </cell>
          <cell r="I67">
            <v>2943</v>
          </cell>
          <cell r="J67">
            <v>0</v>
          </cell>
          <cell r="K67">
            <v>0</v>
          </cell>
          <cell r="L67">
            <v>0</v>
          </cell>
          <cell r="M67">
            <v>0</v>
          </cell>
          <cell r="N67">
            <v>0</v>
          </cell>
          <cell r="O67">
            <v>0</v>
          </cell>
          <cell r="P67">
            <v>225</v>
          </cell>
          <cell r="Q67">
            <v>2943</v>
          </cell>
          <cell r="R67">
            <v>0</v>
          </cell>
          <cell r="S67">
            <v>0</v>
          </cell>
          <cell r="T67">
            <v>191.62306238532111</v>
          </cell>
          <cell r="U67">
            <v>2506.42</v>
          </cell>
          <cell r="V67">
            <v>33.376937614678894</v>
          </cell>
          <cell r="W67">
            <v>436.57</v>
          </cell>
          <cell r="X67">
            <v>0</v>
          </cell>
          <cell r="Y67">
            <v>0</v>
          </cell>
          <cell r="Z67">
            <v>0</v>
          </cell>
        </row>
        <row r="68">
          <cell r="B68" t="str">
            <v>390300</v>
          </cell>
          <cell r="C68">
            <v>90300</v>
          </cell>
          <cell r="D68" t="str">
            <v>Fresagem de pav. asfáltico com espess. até 5 cm em vias expressas, inclusive remoção do material fresado até 10 Km e variação</v>
          </cell>
          <cell r="E68" t="str">
            <v>Infra</v>
          </cell>
          <cell r="F68" t="str">
            <v>m²</v>
          </cell>
          <cell r="G68">
            <v>5.82</v>
          </cell>
          <cell r="H68">
            <v>32784.491880930887</v>
          </cell>
          <cell r="I68">
            <v>190805.74</v>
          </cell>
          <cell r="J68">
            <v>16967.18</v>
          </cell>
          <cell r="K68">
            <v>98748.98</v>
          </cell>
          <cell r="L68">
            <v>0</v>
          </cell>
          <cell r="M68">
            <v>0</v>
          </cell>
          <cell r="N68">
            <v>16967.18</v>
          </cell>
          <cell r="O68">
            <v>98748.98</v>
          </cell>
          <cell r="P68">
            <v>15817.311880930887</v>
          </cell>
          <cell r="Q68">
            <v>92056.75</v>
          </cell>
          <cell r="R68">
            <v>0</v>
          </cell>
          <cell r="S68">
            <v>0.51753676895840395</v>
          </cell>
          <cell r="T68">
            <v>27921.241880930887</v>
          </cell>
          <cell r="U68">
            <v>162501.62</v>
          </cell>
          <cell r="V68">
            <v>4863.25</v>
          </cell>
          <cell r="W68">
            <v>28304.11</v>
          </cell>
          <cell r="X68">
            <v>0</v>
          </cell>
          <cell r="Y68">
            <v>0</v>
          </cell>
          <cell r="Z68">
            <v>0</v>
          </cell>
        </row>
        <row r="69">
          <cell r="B69" t="str">
            <v>3PET 01</v>
          </cell>
          <cell r="C69" t="str">
            <v>PET 01</v>
          </cell>
          <cell r="D69" t="str">
            <v>Base de macadame seco</v>
          </cell>
          <cell r="E69" t="str">
            <v>Novo</v>
          </cell>
          <cell r="F69" t="str">
            <v>m³</v>
          </cell>
          <cell r="G69">
            <v>106.21</v>
          </cell>
          <cell r="H69">
            <v>25399.014885000004</v>
          </cell>
          <cell r="I69">
            <v>2697629.37</v>
          </cell>
          <cell r="J69">
            <v>11874.55</v>
          </cell>
          <cell r="K69">
            <v>1261195.95</v>
          </cell>
          <cell r="L69">
            <v>0</v>
          </cell>
          <cell r="M69">
            <v>0</v>
          </cell>
          <cell r="N69">
            <v>11874.55</v>
          </cell>
          <cell r="O69">
            <v>1261195.95</v>
          </cell>
          <cell r="P69">
            <v>13524.464885000005</v>
          </cell>
          <cell r="Q69">
            <v>1436433.41</v>
          </cell>
          <cell r="R69">
            <v>0</v>
          </cell>
          <cell r="S69">
            <v>0.46752010082929629</v>
          </cell>
          <cell r="T69">
            <v>21631.327598778895</v>
          </cell>
          <cell r="U69">
            <v>2297463.2999999998</v>
          </cell>
          <cell r="V69">
            <v>3767.6872862211085</v>
          </cell>
          <cell r="W69">
            <v>400166.06</v>
          </cell>
          <cell r="X69">
            <v>0</v>
          </cell>
          <cell r="Y69">
            <v>0</v>
          </cell>
          <cell r="Z69">
            <v>0</v>
          </cell>
        </row>
        <row r="70">
          <cell r="B70" t="str">
            <v>341500</v>
          </cell>
          <cell r="C70">
            <v>41500</v>
          </cell>
          <cell r="D70" t="str">
            <v>Carga e remoção de terra até a distância média de 1,0 Km</v>
          </cell>
          <cell r="E70" t="str">
            <v>Infra</v>
          </cell>
          <cell r="F70" t="str">
            <v>m³</v>
          </cell>
          <cell r="G70">
            <v>6.14</v>
          </cell>
          <cell r="H70">
            <v>37387.58</v>
          </cell>
          <cell r="I70">
            <v>229559.74</v>
          </cell>
          <cell r="J70">
            <v>0</v>
          </cell>
          <cell r="K70">
            <v>0</v>
          </cell>
          <cell r="L70">
            <v>0</v>
          </cell>
          <cell r="M70">
            <v>0</v>
          </cell>
          <cell r="N70">
            <v>0</v>
          </cell>
          <cell r="O70">
            <v>0</v>
          </cell>
          <cell r="P70">
            <v>37387.58</v>
          </cell>
          <cell r="Q70">
            <v>229559.74</v>
          </cell>
          <cell r="R70">
            <v>0</v>
          </cell>
          <cell r="S70">
            <v>0</v>
          </cell>
          <cell r="T70">
            <v>31841.510000000002</v>
          </cell>
          <cell r="U70">
            <v>195506.87</v>
          </cell>
          <cell r="V70">
            <v>5546.07</v>
          </cell>
          <cell r="W70">
            <v>34052.86</v>
          </cell>
          <cell r="X70">
            <v>0</v>
          </cell>
          <cell r="Y70">
            <v>0</v>
          </cell>
          <cell r="Z70">
            <v>0</v>
          </cell>
        </row>
        <row r="71">
          <cell r="B71" t="str">
            <v>346000</v>
          </cell>
          <cell r="C71">
            <v>46000</v>
          </cell>
          <cell r="D71" t="str">
            <v>Remoção de terrra além do primeiro km</v>
          </cell>
          <cell r="E71" t="str">
            <v>Infra</v>
          </cell>
          <cell r="F71" t="str">
            <v>m³ x km</v>
          </cell>
          <cell r="G71">
            <v>1.01</v>
          </cell>
          <cell r="H71">
            <v>229567.56</v>
          </cell>
          <cell r="I71">
            <v>231863.23</v>
          </cell>
          <cell r="J71">
            <v>0</v>
          </cell>
          <cell r="K71">
            <v>0</v>
          </cell>
          <cell r="L71">
            <v>0</v>
          </cell>
          <cell r="M71">
            <v>0</v>
          </cell>
          <cell r="N71">
            <v>0</v>
          </cell>
          <cell r="O71">
            <v>0</v>
          </cell>
          <cell r="P71">
            <v>229567.56</v>
          </cell>
          <cell r="Q71">
            <v>231863.23</v>
          </cell>
          <cell r="R71">
            <v>0</v>
          </cell>
          <cell r="S71">
            <v>0</v>
          </cell>
          <cell r="T71">
            <v>195513.52207288862</v>
          </cell>
          <cell r="U71">
            <v>197468.65</v>
          </cell>
          <cell r="V71">
            <v>34054.03</v>
          </cell>
          <cell r="W71">
            <v>34394.57</v>
          </cell>
          <cell r="X71">
            <v>0</v>
          </cell>
          <cell r="Y71">
            <v>0</v>
          </cell>
          <cell r="Z71">
            <v>0</v>
          </cell>
        </row>
        <row r="72">
          <cell r="B72" t="str">
            <v>359000</v>
          </cell>
          <cell r="C72">
            <v>59000</v>
          </cell>
          <cell r="D72" t="str">
            <v>Base de brita graduada tratada com cimento - BGTC</v>
          </cell>
          <cell r="E72" t="str">
            <v>Infra</v>
          </cell>
          <cell r="F72" t="str">
            <v>m³</v>
          </cell>
          <cell r="G72">
            <v>133.38999999999999</v>
          </cell>
          <cell r="H72">
            <v>16932.676590000003</v>
          </cell>
          <cell r="I72">
            <v>2258649.73</v>
          </cell>
          <cell r="J72">
            <v>7819.73</v>
          </cell>
          <cell r="K72">
            <v>1043073.78</v>
          </cell>
          <cell r="L72">
            <v>0</v>
          </cell>
          <cell r="M72">
            <v>0</v>
          </cell>
          <cell r="N72">
            <v>7819.73</v>
          </cell>
          <cell r="O72">
            <v>1043073.78</v>
          </cell>
          <cell r="P72">
            <v>9112.9465900000032</v>
          </cell>
          <cell r="Q72">
            <v>1215575.94</v>
          </cell>
          <cell r="R72">
            <v>0</v>
          </cell>
          <cell r="S72">
            <v>0.46181298972060497</v>
          </cell>
          <cell r="T72">
            <v>14420.885029415978</v>
          </cell>
          <cell r="U72">
            <v>1923601.85</v>
          </cell>
          <cell r="V72">
            <v>2511.7915605840249</v>
          </cell>
          <cell r="W72">
            <v>335047.87</v>
          </cell>
          <cell r="X72">
            <v>0</v>
          </cell>
          <cell r="Y72">
            <v>0</v>
          </cell>
          <cell r="Z72">
            <v>0</v>
          </cell>
        </row>
        <row r="73">
          <cell r="B73" t="str">
            <v>3PET 61</v>
          </cell>
          <cell r="C73" t="str">
            <v>PET 61</v>
          </cell>
          <cell r="D73" t="str">
            <v>Revestimento em concreto asfáltico usinado a quente, modificado por polímero SBS (sem  transporte)</v>
          </cell>
          <cell r="E73" t="str">
            <v>novo</v>
          </cell>
          <cell r="F73" t="str">
            <v>m³</v>
          </cell>
          <cell r="G73">
            <v>461.96</v>
          </cell>
          <cell r="H73">
            <v>4618.6559953239439</v>
          </cell>
          <cell r="I73">
            <v>2133634.3199999998</v>
          </cell>
          <cell r="J73">
            <v>1157.72</v>
          </cell>
          <cell r="K73">
            <v>534820.32999999996</v>
          </cell>
          <cell r="L73">
            <v>0</v>
          </cell>
          <cell r="M73">
            <v>0</v>
          </cell>
          <cell r="N73">
            <v>1157.72</v>
          </cell>
          <cell r="O73">
            <v>534820.32999999996</v>
          </cell>
          <cell r="P73">
            <v>3460.9359953239436</v>
          </cell>
          <cell r="Q73">
            <v>1598813.99</v>
          </cell>
          <cell r="R73">
            <v>0</v>
          </cell>
          <cell r="S73">
            <v>0.25066166459942202</v>
          </cell>
          <cell r="T73">
            <v>3933.5250247670165</v>
          </cell>
          <cell r="U73">
            <v>1817131.22</v>
          </cell>
          <cell r="V73">
            <v>685.1309705569272</v>
          </cell>
          <cell r="W73">
            <v>316503.09999999998</v>
          </cell>
          <cell r="X73">
            <v>0</v>
          </cell>
          <cell r="Y73">
            <v>0</v>
          </cell>
          <cell r="Z73">
            <v>0</v>
          </cell>
        </row>
        <row r="74">
          <cell r="B74" t="str">
            <v>310426</v>
          </cell>
          <cell r="C74">
            <v>10426</v>
          </cell>
          <cell r="D74" t="str">
            <v>Tubo de PVC perfurado para drenagem - diâmetro 4" (100 MM)</v>
          </cell>
          <cell r="E74" t="str">
            <v>Edif</v>
          </cell>
          <cell r="F74" t="str">
            <v>m</v>
          </cell>
          <cell r="G74">
            <v>19.239999999999998</v>
          </cell>
          <cell r="H74">
            <v>13342.397999999999</v>
          </cell>
          <cell r="I74">
            <v>256707.73</v>
          </cell>
          <cell r="J74">
            <v>3788.42</v>
          </cell>
          <cell r="K74">
            <v>72889.2</v>
          </cell>
          <cell r="L74">
            <v>0</v>
          </cell>
          <cell r="M74">
            <v>0</v>
          </cell>
          <cell r="N74">
            <v>3788.42</v>
          </cell>
          <cell r="O74">
            <v>72889.2</v>
          </cell>
          <cell r="P74">
            <v>9553.9779999999992</v>
          </cell>
          <cell r="Q74">
            <v>183818.53</v>
          </cell>
          <cell r="R74">
            <v>0</v>
          </cell>
          <cell r="S74">
            <v>0.28393846443495391</v>
          </cell>
          <cell r="T74">
            <v>11363.187999999998</v>
          </cell>
          <cell r="U74">
            <v>218627.73</v>
          </cell>
          <cell r="V74">
            <v>1979.21</v>
          </cell>
          <cell r="W74">
            <v>38080</v>
          </cell>
          <cell r="X74">
            <v>0</v>
          </cell>
          <cell r="Y74">
            <v>0</v>
          </cell>
          <cell r="Z74">
            <v>0</v>
          </cell>
        </row>
        <row r="75">
          <cell r="B75" t="str">
            <v>362400</v>
          </cell>
          <cell r="C75">
            <v>62400</v>
          </cell>
          <cell r="D75" t="str">
            <v>Dreno de Brita</v>
          </cell>
          <cell r="E75" t="str">
            <v>Infra</v>
          </cell>
          <cell r="F75" t="str">
            <v>m³</v>
          </cell>
          <cell r="G75">
            <v>100.19</v>
          </cell>
          <cell r="H75">
            <v>3244.8711936000009</v>
          </cell>
          <cell r="I75">
            <v>325103.64</v>
          </cell>
          <cell r="J75">
            <v>710.59</v>
          </cell>
          <cell r="K75">
            <v>71194.009999999995</v>
          </cell>
          <cell r="L75">
            <v>0</v>
          </cell>
          <cell r="M75">
            <v>0</v>
          </cell>
          <cell r="N75">
            <v>710.59</v>
          </cell>
          <cell r="O75">
            <v>71194.009999999995</v>
          </cell>
          <cell r="P75">
            <v>2534.2811936000007</v>
          </cell>
          <cell r="Q75">
            <v>253909.63</v>
          </cell>
          <cell r="R75">
            <v>0</v>
          </cell>
          <cell r="S75">
            <v>0.21898866167678005</v>
          </cell>
          <cell r="T75">
            <v>2763.5272778627805</v>
          </cell>
          <cell r="U75">
            <v>276877.78999999998</v>
          </cell>
          <cell r="V75">
            <v>481.34391573722047</v>
          </cell>
          <cell r="W75">
            <v>48225.84</v>
          </cell>
          <cell r="X75">
            <v>0</v>
          </cell>
          <cell r="Y75">
            <v>0</v>
          </cell>
          <cell r="Z75">
            <v>0</v>
          </cell>
        </row>
        <row r="76">
          <cell r="B76" t="str">
            <v>366904</v>
          </cell>
          <cell r="C76">
            <v>66904</v>
          </cell>
          <cell r="D76" t="str">
            <v>Fornecimento e colocação de manta geotêxtil com resistência a tração longitudinal de 10kn/m e tração transversal de 9kn/m</v>
          </cell>
          <cell r="E76" t="str">
            <v>Infra</v>
          </cell>
          <cell r="F76" t="str">
            <v>m²</v>
          </cell>
          <cell r="G76">
            <v>3.14</v>
          </cell>
          <cell r="H76">
            <v>24416.588339999998</v>
          </cell>
          <cell r="I76">
            <v>76668.08</v>
          </cell>
          <cell r="J76">
            <v>7488.15</v>
          </cell>
          <cell r="K76">
            <v>23512.79</v>
          </cell>
          <cell r="L76">
            <v>0</v>
          </cell>
          <cell r="M76">
            <v>0</v>
          </cell>
          <cell r="N76">
            <v>7488.15</v>
          </cell>
          <cell r="O76">
            <v>23512.79</v>
          </cell>
          <cell r="P76">
            <v>16928.438340000001</v>
          </cell>
          <cell r="Q76">
            <v>53155.29</v>
          </cell>
          <cell r="R76">
            <v>0</v>
          </cell>
          <cell r="S76">
            <v>0.30668289507640528</v>
          </cell>
          <cell r="T76">
            <v>20794.633439556492</v>
          </cell>
          <cell r="U76">
            <v>65295.14</v>
          </cell>
          <cell r="V76">
            <v>3621.9549004435057</v>
          </cell>
          <cell r="W76">
            <v>11372.93</v>
          </cell>
          <cell r="X76">
            <v>0</v>
          </cell>
          <cell r="Y76">
            <v>0</v>
          </cell>
          <cell r="Z76">
            <v>0</v>
          </cell>
        </row>
        <row r="77">
          <cell r="B77" t="str">
            <v>354200</v>
          </cell>
          <cell r="C77">
            <v>54200</v>
          </cell>
          <cell r="D77" t="str">
            <v>Passeio de concreto FCK= 15,0 MPA, inclusive preparo de caixa e lastro de brita</v>
          </cell>
          <cell r="E77" t="str">
            <v>Infra</v>
          </cell>
          <cell r="F77" t="str">
            <v>m³</v>
          </cell>
          <cell r="G77">
            <v>369.74</v>
          </cell>
          <cell r="H77">
            <v>1197.1099999999999</v>
          </cell>
          <cell r="I77">
            <v>442619.45</v>
          </cell>
          <cell r="J77">
            <v>611.74</v>
          </cell>
          <cell r="K77">
            <v>226184.74</v>
          </cell>
          <cell r="L77">
            <v>54.5</v>
          </cell>
          <cell r="M77">
            <v>20150.830000000002</v>
          </cell>
          <cell r="N77">
            <v>666.24</v>
          </cell>
          <cell r="O77">
            <v>246335.57</v>
          </cell>
          <cell r="P77">
            <v>530.86999999999989</v>
          </cell>
          <cell r="Q77">
            <v>196283.87</v>
          </cell>
          <cell r="R77">
            <v>4.5526309194643774E-2</v>
          </cell>
          <cell r="S77">
            <v>0.55654033463925623</v>
          </cell>
          <cell r="T77">
            <v>1019.5308012072139</v>
          </cell>
          <cell r="U77">
            <v>376961.31</v>
          </cell>
          <cell r="V77">
            <v>177.579198792786</v>
          </cell>
          <cell r="W77">
            <v>65658.13</v>
          </cell>
          <cell r="X77">
            <v>18140.32</v>
          </cell>
          <cell r="Y77">
            <v>0</v>
          </cell>
          <cell r="Z77">
            <v>2010.510000000002</v>
          </cell>
        </row>
        <row r="78">
          <cell r="B78" t="str">
            <v>3PET 34</v>
          </cell>
          <cell r="C78" t="str">
            <v>PET 34</v>
          </cell>
          <cell r="D78" t="str">
            <v>Descarga de resíduos sólidos da construção civil e/ou inertes em bota-fora licenciado</v>
          </cell>
          <cell r="E78" t="str">
            <v>novo</v>
          </cell>
          <cell r="F78" t="str">
            <v>m³</v>
          </cell>
          <cell r="G78">
            <v>20.48</v>
          </cell>
          <cell r="H78">
            <v>4725.55692</v>
          </cell>
          <cell r="I78">
            <v>96779.4</v>
          </cell>
          <cell r="J78">
            <v>0</v>
          </cell>
          <cell r="K78">
            <v>0</v>
          </cell>
          <cell r="L78">
            <v>0</v>
          </cell>
          <cell r="M78">
            <v>0</v>
          </cell>
          <cell r="N78">
            <v>0</v>
          </cell>
          <cell r="O78">
            <v>0</v>
          </cell>
          <cell r="P78">
            <v>4725.55692</v>
          </cell>
          <cell r="Q78">
            <v>96779.4</v>
          </cell>
          <cell r="R78">
            <v>0</v>
          </cell>
          <cell r="S78">
            <v>0</v>
          </cell>
          <cell r="T78">
            <v>4024.5680928124475</v>
          </cell>
          <cell r="U78">
            <v>82423.149999999994</v>
          </cell>
          <cell r="V78">
            <v>700.98882718755237</v>
          </cell>
          <cell r="W78">
            <v>14356.25</v>
          </cell>
          <cell r="X78">
            <v>0</v>
          </cell>
          <cell r="Y78">
            <v>0</v>
          </cell>
          <cell r="Z78">
            <v>0</v>
          </cell>
        </row>
        <row r="79">
          <cell r="B79" t="str">
            <v>3PEC 161</v>
          </cell>
          <cell r="C79" t="str">
            <v>PEC 161</v>
          </cell>
          <cell r="D79" t="str">
            <v>Pavimento rígido de concreto usinado FCK = 40 Mpa, brita 1 slump 10 +/- 2 cm com régua vibratória</v>
          </cell>
          <cell r="E79" t="str">
            <v>novo</v>
          </cell>
          <cell r="F79" t="str">
            <v>m³</v>
          </cell>
          <cell r="G79">
            <v>529.4</v>
          </cell>
          <cell r="H79">
            <v>2409.8000000000002</v>
          </cell>
          <cell r="I79">
            <v>1275748.1200000001</v>
          </cell>
          <cell r="J79">
            <v>1722.48</v>
          </cell>
          <cell r="K79">
            <v>911880.91</v>
          </cell>
          <cell r="L79">
            <v>0</v>
          </cell>
          <cell r="M79">
            <v>0</v>
          </cell>
          <cell r="N79">
            <v>1722.48</v>
          </cell>
          <cell r="O79">
            <v>911880.91</v>
          </cell>
          <cell r="P79">
            <v>687.32000000000016</v>
          </cell>
          <cell r="Q79">
            <v>363867.2</v>
          </cell>
          <cell r="R79">
            <v>0</v>
          </cell>
          <cell r="S79">
            <v>0.71478130965225328</v>
          </cell>
          <cell r="T79">
            <v>2052.3304990781248</v>
          </cell>
          <cell r="U79">
            <v>1086503.76</v>
          </cell>
          <cell r="V79">
            <v>357.46950092187546</v>
          </cell>
          <cell r="W79">
            <v>189244.35</v>
          </cell>
          <cell r="X79">
            <v>0</v>
          </cell>
          <cell r="Y79">
            <v>0</v>
          </cell>
          <cell r="Z79">
            <v>0</v>
          </cell>
        </row>
        <row r="80">
          <cell r="B80" t="str">
            <v>3PEC 162</v>
          </cell>
          <cell r="C80" t="str">
            <v>PEC 162</v>
          </cell>
          <cell r="D80" t="str">
            <v>Barra de transferência para pavimento de concreto</v>
          </cell>
          <cell r="E80" t="str">
            <v>novo</v>
          </cell>
          <cell r="F80" t="str">
            <v>un</v>
          </cell>
          <cell r="G80">
            <v>11.8</v>
          </cell>
          <cell r="H80">
            <v>14560</v>
          </cell>
          <cell r="I80">
            <v>171808</v>
          </cell>
          <cell r="J80">
            <v>0</v>
          </cell>
          <cell r="K80">
            <v>0</v>
          </cell>
          <cell r="L80">
            <v>0</v>
          </cell>
          <cell r="M80">
            <v>0</v>
          </cell>
          <cell r="N80">
            <v>0</v>
          </cell>
          <cell r="O80">
            <v>0</v>
          </cell>
          <cell r="P80">
            <v>14560</v>
          </cell>
          <cell r="Q80">
            <v>171808</v>
          </cell>
          <cell r="R80">
            <v>0</v>
          </cell>
          <cell r="S80">
            <v>0</v>
          </cell>
          <cell r="T80">
            <v>12400.170678509046</v>
          </cell>
          <cell r="U80">
            <v>146322.01</v>
          </cell>
          <cell r="V80">
            <v>2159.8293214909527</v>
          </cell>
          <cell r="W80">
            <v>25485.98</v>
          </cell>
          <cell r="X80">
            <v>0</v>
          </cell>
          <cell r="Y80">
            <v>0</v>
          </cell>
          <cell r="Z80">
            <v>0</v>
          </cell>
        </row>
        <row r="81">
          <cell r="B81" t="str">
            <v>3</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row>
        <row r="82">
          <cell r="B82" t="str">
            <v>3</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row>
        <row r="83">
          <cell r="B83" t="str">
            <v>3</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row>
        <row r="84">
          <cell r="B84" t="str">
            <v>3</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row>
        <row r="85">
          <cell r="B85" t="str">
            <v>3</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row>
        <row r="86">
          <cell r="B86" t="str">
            <v>3</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row>
        <row r="87">
          <cell r="B87" t="str">
            <v>3</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row>
        <row r="88">
          <cell r="C88" t="str">
            <v>.</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row>
        <row r="89">
          <cell r="B89">
            <v>4</v>
          </cell>
          <cell r="C89">
            <v>4</v>
          </cell>
          <cell r="D89" t="str">
            <v>CANALIZAÇÃO DO CÓRREGO/DRENAGEM</v>
          </cell>
          <cell r="E89">
            <v>0</v>
          </cell>
          <cell r="F89">
            <v>0</v>
          </cell>
          <cell r="G89">
            <v>0</v>
          </cell>
          <cell r="H89" t="str">
            <v>.</v>
          </cell>
          <cell r="I89">
            <v>195469622.07000014</v>
          </cell>
          <cell r="J89">
            <v>0</v>
          </cell>
          <cell r="K89">
            <v>160045245.3300001</v>
          </cell>
          <cell r="L89">
            <v>0</v>
          </cell>
          <cell r="M89">
            <v>195290.28</v>
          </cell>
          <cell r="N89">
            <v>0</v>
          </cell>
          <cell r="O89">
            <v>160240535.67000011</v>
          </cell>
          <cell r="P89">
            <v>0</v>
          </cell>
          <cell r="Q89">
            <v>35229086.190000005</v>
          </cell>
          <cell r="R89">
            <v>0</v>
          </cell>
          <cell r="S89">
            <v>0</v>
          </cell>
          <cell r="T89">
            <v>0</v>
          </cell>
          <cell r="U89">
            <v>193189149.33000001</v>
          </cell>
          <cell r="V89">
            <v>0</v>
          </cell>
          <cell r="W89">
            <v>2280594.64</v>
          </cell>
          <cell r="X89">
            <v>145529.19</v>
          </cell>
          <cell r="Y89">
            <v>49761.09</v>
          </cell>
          <cell r="Z89">
            <v>0</v>
          </cell>
        </row>
        <row r="90">
          <cell r="B90" t="str">
            <v>440100</v>
          </cell>
          <cell r="C90">
            <v>40100</v>
          </cell>
          <cell r="D90" t="str">
            <v>Escavação manual para fundações e valas com profundidade média &lt; ou igual a 1,50 m</v>
          </cell>
          <cell r="E90" t="str">
            <v>Contrato</v>
          </cell>
          <cell r="F90" t="str">
            <v>m³</v>
          </cell>
          <cell r="G90">
            <v>31.07</v>
          </cell>
          <cell r="H90">
            <v>211</v>
          </cell>
          <cell r="I90">
            <v>6555.77</v>
          </cell>
          <cell r="J90">
            <v>0</v>
          </cell>
          <cell r="K90">
            <v>0</v>
          </cell>
          <cell r="L90">
            <v>0</v>
          </cell>
          <cell r="M90">
            <v>0</v>
          </cell>
          <cell r="N90">
            <v>0</v>
          </cell>
          <cell r="O90">
            <v>0</v>
          </cell>
          <cell r="P90">
            <v>211</v>
          </cell>
          <cell r="Q90">
            <v>6555.77</v>
          </cell>
          <cell r="R90">
            <v>0</v>
          </cell>
          <cell r="S90">
            <v>0</v>
          </cell>
          <cell r="T90">
            <v>211</v>
          </cell>
          <cell r="U90">
            <v>6555.77</v>
          </cell>
          <cell r="V90">
            <v>0</v>
          </cell>
          <cell r="W90">
            <v>0</v>
          </cell>
          <cell r="X90">
            <v>0</v>
          </cell>
          <cell r="Y90">
            <v>0</v>
          </cell>
          <cell r="Z90">
            <v>0</v>
          </cell>
        </row>
        <row r="91">
          <cell r="B91" t="str">
            <v>440400</v>
          </cell>
          <cell r="C91">
            <v>40400</v>
          </cell>
          <cell r="D91" t="str">
            <v>Escavação mecânica para fundações e valas com profundidade &lt; ou = a 4,00 m</v>
          </cell>
          <cell r="E91" t="str">
            <v>Contrato</v>
          </cell>
          <cell r="F91" t="str">
            <v>m³</v>
          </cell>
          <cell r="G91">
            <v>6.99</v>
          </cell>
          <cell r="H91">
            <v>230753.97033124533</v>
          </cell>
          <cell r="I91">
            <v>1612970.25</v>
          </cell>
          <cell r="J91">
            <v>230753.97</v>
          </cell>
          <cell r="K91">
            <v>1612970.25</v>
          </cell>
          <cell r="L91">
            <v>0</v>
          </cell>
          <cell r="M91">
            <v>0</v>
          </cell>
          <cell r="N91">
            <v>230753.97</v>
          </cell>
          <cell r="O91">
            <v>1612970.25</v>
          </cell>
          <cell r="P91">
            <v>3.3124533365480602E-4</v>
          </cell>
          <cell r="Q91">
            <v>0</v>
          </cell>
          <cell r="R91">
            <v>0</v>
          </cell>
          <cell r="S91">
            <v>0.99999999856450861</v>
          </cell>
          <cell r="T91">
            <v>230753.97</v>
          </cell>
          <cell r="U91">
            <v>1612970.25</v>
          </cell>
          <cell r="V91">
            <v>0</v>
          </cell>
          <cell r="W91">
            <v>0</v>
          </cell>
          <cell r="X91">
            <v>0</v>
          </cell>
          <cell r="Y91">
            <v>0</v>
          </cell>
          <cell r="Z91">
            <v>0</v>
          </cell>
        </row>
        <row r="92">
          <cell r="B92" t="str">
            <v>440500</v>
          </cell>
          <cell r="C92">
            <v>40500</v>
          </cell>
          <cell r="D92" t="str">
            <v>Escavação mecânica para fundações e valas com profundidade maior que 4,0m</v>
          </cell>
          <cell r="E92" t="str">
            <v>novo</v>
          </cell>
          <cell r="F92" t="str">
            <v>m³</v>
          </cell>
          <cell r="G92">
            <v>8.18</v>
          </cell>
          <cell r="H92">
            <v>103283.86011239373</v>
          </cell>
          <cell r="I92">
            <v>844861.97</v>
          </cell>
          <cell r="J92">
            <v>101381.22</v>
          </cell>
          <cell r="K92">
            <v>829298.37</v>
          </cell>
          <cell r="L92">
            <v>0</v>
          </cell>
          <cell r="M92">
            <v>0</v>
          </cell>
          <cell r="N92">
            <v>101381.22</v>
          </cell>
          <cell r="O92">
            <v>829298.37</v>
          </cell>
          <cell r="P92">
            <v>1902.6401123937248</v>
          </cell>
          <cell r="Q92">
            <v>15563.59</v>
          </cell>
          <cell r="R92">
            <v>0</v>
          </cell>
          <cell r="S92">
            <v>0.98157853404856032</v>
          </cell>
          <cell r="T92">
            <v>103283.86</v>
          </cell>
          <cell r="U92">
            <v>844861.97</v>
          </cell>
          <cell r="V92">
            <v>0</v>
          </cell>
          <cell r="W92">
            <v>0</v>
          </cell>
          <cell r="X92">
            <v>0</v>
          </cell>
          <cell r="Y92">
            <v>0</v>
          </cell>
          <cell r="Z92">
            <v>0</v>
          </cell>
        </row>
        <row r="93">
          <cell r="B93" t="str">
            <v>440900</v>
          </cell>
          <cell r="C93">
            <v>40900</v>
          </cell>
          <cell r="D93" t="str">
            <v>Reenchimento de vala com compactação sem fornecimento de terra</v>
          </cell>
          <cell r="E93" t="str">
            <v>Contrato</v>
          </cell>
          <cell r="F93" t="str">
            <v>m³</v>
          </cell>
          <cell r="G93">
            <v>6.33</v>
          </cell>
          <cell r="H93">
            <v>8873.4704999999994</v>
          </cell>
          <cell r="I93">
            <v>56169.06</v>
          </cell>
          <cell r="J93">
            <v>0</v>
          </cell>
          <cell r="K93">
            <v>0</v>
          </cell>
          <cell r="L93">
            <v>0</v>
          </cell>
          <cell r="M93">
            <v>0</v>
          </cell>
          <cell r="N93">
            <v>0</v>
          </cell>
          <cell r="O93">
            <v>0</v>
          </cell>
          <cell r="P93">
            <v>8873.4704999999994</v>
          </cell>
          <cell r="Q93">
            <v>56169.06</v>
          </cell>
          <cell r="R93">
            <v>0</v>
          </cell>
          <cell r="S93">
            <v>0</v>
          </cell>
          <cell r="T93">
            <v>8873.4704999999994</v>
          </cell>
          <cell r="U93">
            <v>56169.06</v>
          </cell>
          <cell r="V93">
            <v>0</v>
          </cell>
          <cell r="W93">
            <v>0</v>
          </cell>
          <cell r="X93">
            <v>0</v>
          </cell>
          <cell r="Y93">
            <v>0</v>
          </cell>
          <cell r="Z93">
            <v>0</v>
          </cell>
        </row>
        <row r="94">
          <cell r="B94" t="str">
            <v>440700</v>
          </cell>
          <cell r="C94">
            <v>40700</v>
          </cell>
          <cell r="D94" t="str">
            <v>Escavação mecânica de córrego</v>
          </cell>
          <cell r="E94" t="str">
            <v>Contrato</v>
          </cell>
          <cell r="F94" t="str">
            <v>m³</v>
          </cell>
          <cell r="G94">
            <v>3.62</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row>
        <row r="95">
          <cell r="B95" t="str">
            <v>441100</v>
          </cell>
          <cell r="C95">
            <v>41100</v>
          </cell>
          <cell r="D95" t="str">
            <v>Escavação mecânica, carga e remoção de terra até a distância média de 1,0 km</v>
          </cell>
          <cell r="E95" t="str">
            <v>Contrato</v>
          </cell>
          <cell r="F95" t="str">
            <v>m³</v>
          </cell>
          <cell r="G95">
            <v>9.02</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row>
        <row r="96">
          <cell r="B96" t="str">
            <v>441500</v>
          </cell>
          <cell r="C96">
            <v>41500</v>
          </cell>
          <cell r="D96" t="str">
            <v>Carga e remoção de terra até a distância média de 1,00 km</v>
          </cell>
          <cell r="E96" t="str">
            <v>Contrato</v>
          </cell>
          <cell r="F96" t="str">
            <v>m³</v>
          </cell>
          <cell r="G96">
            <v>6.14</v>
          </cell>
          <cell r="H96">
            <v>334248.82993846922</v>
          </cell>
          <cell r="I96">
            <v>2052287.81</v>
          </cell>
          <cell r="J96">
            <v>334248.82</v>
          </cell>
          <cell r="K96">
            <v>2052287.75</v>
          </cell>
          <cell r="L96">
            <v>0</v>
          </cell>
          <cell r="M96">
            <v>0</v>
          </cell>
          <cell r="N96">
            <v>334248.82</v>
          </cell>
          <cell r="O96">
            <v>2052287.75</v>
          </cell>
          <cell r="P96">
            <v>9.9384692148305476E-3</v>
          </cell>
          <cell r="Q96">
            <v>0.06</v>
          </cell>
          <cell r="R96">
            <v>0</v>
          </cell>
          <cell r="S96">
            <v>0.99999997026625576</v>
          </cell>
          <cell r="T96">
            <v>334248.83</v>
          </cell>
          <cell r="U96">
            <v>2052287.81</v>
          </cell>
          <cell r="V96">
            <v>0</v>
          </cell>
          <cell r="W96">
            <v>0</v>
          </cell>
          <cell r="X96">
            <v>0</v>
          </cell>
          <cell r="Y96">
            <v>0</v>
          </cell>
          <cell r="Z96">
            <v>0</v>
          </cell>
        </row>
        <row r="97">
          <cell r="B97" t="str">
            <v>443100</v>
          </cell>
          <cell r="C97">
            <v>43100</v>
          </cell>
          <cell r="D97" t="str">
            <v>Fornecimento de terra, incluindo escavação, carga e transporte até a distância média de 1,0 km, medido no aterro compactado</v>
          </cell>
          <cell r="E97" t="str">
            <v>Infra</v>
          </cell>
          <cell r="F97" t="str">
            <v>m³</v>
          </cell>
          <cell r="G97">
            <v>11.11</v>
          </cell>
          <cell r="H97">
            <v>185701.31</v>
          </cell>
          <cell r="I97">
            <v>2063141.55</v>
          </cell>
          <cell r="J97">
            <v>161597.81</v>
          </cell>
          <cell r="K97">
            <v>1795351.66</v>
          </cell>
          <cell r="L97">
            <v>742.61999999999534</v>
          </cell>
          <cell r="M97">
            <v>8250.5</v>
          </cell>
          <cell r="N97">
            <v>162340.43</v>
          </cell>
          <cell r="O97">
            <v>1803602.17</v>
          </cell>
          <cell r="P97">
            <v>23360.880000000005</v>
          </cell>
          <cell r="Q97">
            <v>259539.37</v>
          </cell>
          <cell r="R97">
            <v>3.9990024841504634E-3</v>
          </cell>
          <cell r="S97">
            <v>0.87420185673434392</v>
          </cell>
          <cell r="T97">
            <v>185701.31</v>
          </cell>
          <cell r="U97">
            <v>2063141.55</v>
          </cell>
          <cell r="V97">
            <v>0</v>
          </cell>
          <cell r="W97">
            <v>0</v>
          </cell>
          <cell r="X97">
            <v>0</v>
          </cell>
          <cell r="Y97">
            <v>8250.5</v>
          </cell>
          <cell r="Z97">
            <v>0</v>
          </cell>
        </row>
        <row r="98">
          <cell r="B98" t="str">
            <v>443200</v>
          </cell>
          <cell r="C98">
            <v>43200</v>
          </cell>
          <cell r="D98" t="str">
            <v>Compactação de Terra, medida no aterro</v>
          </cell>
          <cell r="E98" t="str">
            <v>Infra</v>
          </cell>
          <cell r="F98" t="str">
            <v>m³</v>
          </cell>
          <cell r="G98">
            <v>3.25</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row>
        <row r="99">
          <cell r="B99" t="str">
            <v>4PET 34</v>
          </cell>
          <cell r="C99" t="str">
            <v>PET 34</v>
          </cell>
          <cell r="D99" t="str">
            <v>Descarga de resíduos sólidos da construção civil e/ou inertes em bota-fora licenciado.</v>
          </cell>
          <cell r="E99" t="str">
            <v>Contrato</v>
          </cell>
          <cell r="F99" t="str">
            <v>m³</v>
          </cell>
          <cell r="G99">
            <v>20.48</v>
          </cell>
          <cell r="H99">
            <v>57500</v>
          </cell>
          <cell r="I99">
            <v>1177600</v>
          </cell>
          <cell r="J99">
            <v>12818.37</v>
          </cell>
          <cell r="K99">
            <v>262520.21000000002</v>
          </cell>
          <cell r="L99">
            <v>449.30999999999949</v>
          </cell>
          <cell r="M99">
            <v>9201.86</v>
          </cell>
          <cell r="N99">
            <v>13267.68</v>
          </cell>
          <cell r="O99">
            <v>271722.08</v>
          </cell>
          <cell r="P99">
            <v>44232.32</v>
          </cell>
          <cell r="Q99">
            <v>905877.91</v>
          </cell>
          <cell r="R99">
            <v>7.8140869565217295E-3</v>
          </cell>
          <cell r="S99">
            <v>0.23074226086956523</v>
          </cell>
          <cell r="T99">
            <v>57500</v>
          </cell>
          <cell r="U99">
            <v>1177600</v>
          </cell>
          <cell r="V99">
            <v>0</v>
          </cell>
          <cell r="W99">
            <v>0</v>
          </cell>
          <cell r="X99">
            <v>7159.65</v>
          </cell>
          <cell r="Y99">
            <v>2042.2100000000009</v>
          </cell>
          <cell r="Z99">
            <v>0</v>
          </cell>
        </row>
        <row r="100">
          <cell r="B100" t="str">
            <v>4PET 35</v>
          </cell>
          <cell r="C100" t="str">
            <v>PET 35</v>
          </cell>
          <cell r="D100" t="str">
            <v>Disposição final de resíduos classe II A - não inerte, em aterro sanitário</v>
          </cell>
          <cell r="E100" t="str">
            <v>Contrato</v>
          </cell>
          <cell r="F100" t="str">
            <v>m³</v>
          </cell>
          <cell r="G100">
            <v>123.92</v>
          </cell>
          <cell r="H100">
            <v>334248.82999029924</v>
          </cell>
          <cell r="I100">
            <v>41420115.009999998</v>
          </cell>
          <cell r="J100">
            <v>328444.2</v>
          </cell>
          <cell r="K100">
            <v>40700805.259999998</v>
          </cell>
          <cell r="L100">
            <v>0</v>
          </cell>
          <cell r="M100">
            <v>0</v>
          </cell>
          <cell r="N100">
            <v>328444.2</v>
          </cell>
          <cell r="O100">
            <v>40700805.259999998</v>
          </cell>
          <cell r="P100">
            <v>5804.6299902992323</v>
          </cell>
          <cell r="Q100">
            <v>719309.74</v>
          </cell>
          <cell r="R100">
            <v>0</v>
          </cell>
          <cell r="S100">
            <v>0.98263380610646356</v>
          </cell>
          <cell r="T100">
            <v>334248.83</v>
          </cell>
          <cell r="U100">
            <v>41420115.009999998</v>
          </cell>
          <cell r="V100">
            <v>0</v>
          </cell>
          <cell r="W100">
            <v>0</v>
          </cell>
          <cell r="X100">
            <v>0</v>
          </cell>
          <cell r="Y100">
            <v>0</v>
          </cell>
          <cell r="Z100">
            <v>0</v>
          </cell>
        </row>
        <row r="101">
          <cell r="B101" t="str">
            <v>446000</v>
          </cell>
          <cell r="C101">
            <v>46000</v>
          </cell>
          <cell r="D101" t="str">
            <v>Remoção de terra além do 1º Km</v>
          </cell>
          <cell r="E101" t="str">
            <v>Contrato</v>
          </cell>
          <cell r="F101" t="str">
            <v>m³</v>
          </cell>
          <cell r="G101">
            <v>1.01</v>
          </cell>
          <cell r="H101">
            <v>23572270.900998302</v>
          </cell>
          <cell r="I101">
            <v>23807993.609999999</v>
          </cell>
          <cell r="J101">
            <v>21752399.52</v>
          </cell>
          <cell r="K101">
            <v>21969923.510000002</v>
          </cell>
          <cell r="L101">
            <v>0</v>
          </cell>
          <cell r="M101">
            <v>0</v>
          </cell>
          <cell r="N101">
            <v>21752399.52</v>
          </cell>
          <cell r="O101">
            <v>21969923.510000002</v>
          </cell>
          <cell r="P101">
            <v>1819871.3809983023</v>
          </cell>
          <cell r="Q101">
            <v>1838070.09</v>
          </cell>
          <cell r="R101">
            <v>0</v>
          </cell>
          <cell r="S101">
            <v>0.92279609424812659</v>
          </cell>
          <cell r="T101">
            <v>23572270.902072866</v>
          </cell>
          <cell r="U101">
            <v>23807993.609999999</v>
          </cell>
          <cell r="V101">
            <v>0</v>
          </cell>
          <cell r="W101">
            <v>0</v>
          </cell>
          <cell r="X101">
            <v>0</v>
          </cell>
          <cell r="Y101">
            <v>0</v>
          </cell>
          <cell r="Z101">
            <v>0</v>
          </cell>
        </row>
        <row r="102">
          <cell r="B102" t="str">
            <v>452000</v>
          </cell>
          <cell r="C102">
            <v>52000</v>
          </cell>
          <cell r="D102" t="str">
            <v>Fundação de rachão</v>
          </cell>
          <cell r="E102" t="str">
            <v>Contrato</v>
          </cell>
          <cell r="F102" t="str">
            <v>m</v>
          </cell>
          <cell r="G102">
            <v>111.64</v>
          </cell>
          <cell r="H102">
            <v>34480.670008640605</v>
          </cell>
          <cell r="I102">
            <v>3849421.99</v>
          </cell>
          <cell r="J102">
            <v>23646.230200000009</v>
          </cell>
          <cell r="K102">
            <v>2639865.13</v>
          </cell>
          <cell r="L102">
            <v>0</v>
          </cell>
          <cell r="M102">
            <v>0</v>
          </cell>
          <cell r="N102">
            <v>23646.230200000009</v>
          </cell>
          <cell r="O102">
            <v>2639865.13</v>
          </cell>
          <cell r="P102">
            <v>10834.439808640596</v>
          </cell>
          <cell r="Q102">
            <v>1209556.8600000001</v>
          </cell>
          <cell r="R102">
            <v>0</v>
          </cell>
          <cell r="S102">
            <v>0.68578221345682766</v>
          </cell>
          <cell r="T102">
            <v>34480.67</v>
          </cell>
          <cell r="U102">
            <v>3849421.99</v>
          </cell>
          <cell r="V102">
            <v>0</v>
          </cell>
          <cell r="W102">
            <v>0</v>
          </cell>
          <cell r="X102">
            <v>0</v>
          </cell>
          <cell r="Y102">
            <v>0</v>
          </cell>
          <cell r="Z102">
            <v>0</v>
          </cell>
        </row>
        <row r="103">
          <cell r="B103" t="str">
            <v>454700</v>
          </cell>
          <cell r="C103">
            <v>54700</v>
          </cell>
          <cell r="D103" t="str">
            <v>Base de bica corrida</v>
          </cell>
          <cell r="E103" t="str">
            <v>Contrato</v>
          </cell>
          <cell r="F103" t="str">
            <v>m³</v>
          </cell>
          <cell r="G103">
            <v>104.52</v>
          </cell>
          <cell r="H103">
            <v>3969.2999917804418</v>
          </cell>
          <cell r="I103">
            <v>414871.23</v>
          </cell>
          <cell r="J103">
            <v>3513.25</v>
          </cell>
          <cell r="K103">
            <v>367204.89</v>
          </cell>
          <cell r="L103">
            <v>0</v>
          </cell>
          <cell r="M103">
            <v>0</v>
          </cell>
          <cell r="N103">
            <v>3513.25</v>
          </cell>
          <cell r="O103">
            <v>367204.89</v>
          </cell>
          <cell r="P103">
            <v>456.04999178044181</v>
          </cell>
          <cell r="Q103">
            <v>47666.34</v>
          </cell>
          <cell r="R103">
            <v>0</v>
          </cell>
          <cell r="S103">
            <v>0.8851056879739948</v>
          </cell>
          <cell r="T103">
            <v>3969.3</v>
          </cell>
          <cell r="U103">
            <v>414871.23</v>
          </cell>
          <cell r="V103">
            <v>0</v>
          </cell>
          <cell r="W103">
            <v>0</v>
          </cell>
          <cell r="X103">
            <v>0</v>
          </cell>
          <cell r="Y103">
            <v>0</v>
          </cell>
          <cell r="Z103">
            <v>0</v>
          </cell>
        </row>
        <row r="104">
          <cell r="B104" t="str">
            <v>460200</v>
          </cell>
          <cell r="C104">
            <v>60200</v>
          </cell>
          <cell r="D104" t="str">
            <v>Arrancamento e remoção de canalização, Ø &gt; 60 cm</v>
          </cell>
          <cell r="E104" t="str">
            <v>Contrato</v>
          </cell>
          <cell r="F104" t="str">
            <v>m</v>
          </cell>
          <cell r="G104">
            <v>120.6</v>
          </cell>
          <cell r="H104">
            <v>100</v>
          </cell>
          <cell r="I104">
            <v>12060</v>
          </cell>
          <cell r="J104">
            <v>0</v>
          </cell>
          <cell r="K104">
            <v>0</v>
          </cell>
          <cell r="L104">
            <v>0</v>
          </cell>
          <cell r="M104">
            <v>0</v>
          </cell>
          <cell r="N104">
            <v>0</v>
          </cell>
          <cell r="O104">
            <v>0</v>
          </cell>
          <cell r="P104">
            <v>100</v>
          </cell>
          <cell r="Q104">
            <v>12060</v>
          </cell>
          <cell r="R104">
            <v>0</v>
          </cell>
          <cell r="S104">
            <v>0</v>
          </cell>
          <cell r="T104">
            <v>100</v>
          </cell>
          <cell r="U104">
            <v>12060</v>
          </cell>
          <cell r="V104">
            <v>0</v>
          </cell>
          <cell r="W104">
            <v>0</v>
          </cell>
          <cell r="X104">
            <v>0</v>
          </cell>
          <cell r="Y104">
            <v>0</v>
          </cell>
          <cell r="Z104">
            <v>0</v>
          </cell>
        </row>
        <row r="105">
          <cell r="B105" t="str">
            <v>460400</v>
          </cell>
          <cell r="C105">
            <v>60400</v>
          </cell>
          <cell r="D105" t="str">
            <v>Escoramento contínuo de madeira para canalização de tubos</v>
          </cell>
          <cell r="E105" t="str">
            <v>Contrato</v>
          </cell>
          <cell r="F105" t="str">
            <v>m²</v>
          </cell>
          <cell r="G105">
            <v>42</v>
          </cell>
          <cell r="H105">
            <v>6602.7</v>
          </cell>
          <cell r="I105">
            <v>277313.40000000002</v>
          </cell>
          <cell r="J105">
            <v>0</v>
          </cell>
          <cell r="K105">
            <v>0</v>
          </cell>
          <cell r="L105">
            <v>0</v>
          </cell>
          <cell r="M105">
            <v>0</v>
          </cell>
          <cell r="N105">
            <v>0</v>
          </cell>
          <cell r="O105">
            <v>0</v>
          </cell>
          <cell r="P105">
            <v>6602.7</v>
          </cell>
          <cell r="Q105">
            <v>277313.40000000002</v>
          </cell>
          <cell r="R105">
            <v>0</v>
          </cell>
          <cell r="S105">
            <v>0</v>
          </cell>
          <cell r="T105">
            <v>6602.7</v>
          </cell>
          <cell r="U105">
            <v>277313.40000000002</v>
          </cell>
          <cell r="V105">
            <v>0</v>
          </cell>
          <cell r="W105">
            <v>0</v>
          </cell>
          <cell r="X105">
            <v>0</v>
          </cell>
          <cell r="Y105">
            <v>0</v>
          </cell>
          <cell r="Z105">
            <v>0</v>
          </cell>
        </row>
        <row r="106">
          <cell r="B106" t="str">
            <v>460600</v>
          </cell>
          <cell r="C106">
            <v>60600</v>
          </cell>
          <cell r="D106" t="str">
            <v>Lastro de concreto fck = 10 MPa</v>
          </cell>
          <cell r="E106" t="str">
            <v>Contrato</v>
          </cell>
          <cell r="F106" t="str">
            <v>m³</v>
          </cell>
          <cell r="G106">
            <v>265.97000000000003</v>
          </cell>
          <cell r="H106">
            <v>1984.65</v>
          </cell>
          <cell r="I106">
            <v>527857.36</v>
          </cell>
          <cell r="J106">
            <v>1321.23</v>
          </cell>
          <cell r="K106">
            <v>351407.54</v>
          </cell>
          <cell r="L106">
            <v>0</v>
          </cell>
          <cell r="M106">
            <v>0</v>
          </cell>
          <cell r="N106">
            <v>1321.23</v>
          </cell>
          <cell r="O106">
            <v>351407.54</v>
          </cell>
          <cell r="P106">
            <v>663.42000000000007</v>
          </cell>
          <cell r="Q106">
            <v>176449.81</v>
          </cell>
          <cell r="R106">
            <v>0</v>
          </cell>
          <cell r="S106">
            <v>0.66572443503892376</v>
          </cell>
          <cell r="T106">
            <v>1984.65</v>
          </cell>
          <cell r="U106">
            <v>527857.36</v>
          </cell>
          <cell r="V106">
            <v>0</v>
          </cell>
          <cell r="W106">
            <v>0</v>
          </cell>
          <cell r="X106">
            <v>0</v>
          </cell>
          <cell r="Y106">
            <v>0</v>
          </cell>
          <cell r="Z106">
            <v>0</v>
          </cell>
        </row>
        <row r="107">
          <cell r="B107" t="str">
            <v>460900</v>
          </cell>
          <cell r="C107">
            <v>60900</v>
          </cell>
          <cell r="D107" t="str">
            <v>Fornecimento e assentamento de tubos de concreto simples, diâmetro de 50 cm</v>
          </cell>
          <cell r="E107" t="str">
            <v>Contrato</v>
          </cell>
          <cell r="F107" t="str">
            <v>m</v>
          </cell>
          <cell r="G107">
            <v>67.36</v>
          </cell>
          <cell r="H107">
            <v>1486</v>
          </cell>
          <cell r="I107">
            <v>100096.96000000001</v>
          </cell>
          <cell r="J107">
            <v>458.06</v>
          </cell>
          <cell r="K107">
            <v>30854.92</v>
          </cell>
          <cell r="L107">
            <v>0</v>
          </cell>
          <cell r="M107">
            <v>0</v>
          </cell>
          <cell r="N107">
            <v>458.06</v>
          </cell>
          <cell r="O107">
            <v>30854.92</v>
          </cell>
          <cell r="P107">
            <v>1027.94</v>
          </cell>
          <cell r="Q107">
            <v>69242.03</v>
          </cell>
          <cell r="R107">
            <v>0</v>
          </cell>
          <cell r="S107">
            <v>0.30825033647375505</v>
          </cell>
          <cell r="T107">
            <v>1486</v>
          </cell>
          <cell r="U107">
            <v>100096.96000000001</v>
          </cell>
          <cell r="V107">
            <v>0</v>
          </cell>
          <cell r="W107">
            <v>0</v>
          </cell>
          <cell r="X107">
            <v>0</v>
          </cell>
          <cell r="Y107">
            <v>0</v>
          </cell>
          <cell r="Z107">
            <v>0</v>
          </cell>
        </row>
        <row r="108">
          <cell r="B108" t="str">
            <v>461001</v>
          </cell>
          <cell r="C108">
            <v>61001</v>
          </cell>
          <cell r="D108" t="str">
            <v>Fornecimento e assentamento de tubos de concreto armado - diâmetro de 60 cm-Tipo PA-2</v>
          </cell>
          <cell r="E108" t="str">
            <v>Contrato</v>
          </cell>
          <cell r="F108" t="str">
            <v>m</v>
          </cell>
          <cell r="G108">
            <v>117.25</v>
          </cell>
          <cell r="H108">
            <v>1076</v>
          </cell>
          <cell r="I108">
            <v>126161</v>
          </cell>
          <cell r="J108">
            <v>291.5</v>
          </cell>
          <cell r="K108">
            <v>34178.370000000003</v>
          </cell>
          <cell r="L108">
            <v>0</v>
          </cell>
          <cell r="M108">
            <v>0</v>
          </cell>
          <cell r="N108">
            <v>291.5</v>
          </cell>
          <cell r="O108">
            <v>34178.370000000003</v>
          </cell>
          <cell r="P108">
            <v>784.5</v>
          </cell>
          <cell r="Q108">
            <v>91982.62</v>
          </cell>
          <cell r="R108">
            <v>0</v>
          </cell>
          <cell r="S108">
            <v>0.27091078066914498</v>
          </cell>
          <cell r="T108">
            <v>1076</v>
          </cell>
          <cell r="U108">
            <v>126161</v>
          </cell>
          <cell r="V108">
            <v>0</v>
          </cell>
          <cell r="W108">
            <v>0</v>
          </cell>
          <cell r="X108">
            <v>0</v>
          </cell>
          <cell r="Y108">
            <v>0</v>
          </cell>
          <cell r="Z108">
            <v>0</v>
          </cell>
        </row>
        <row r="109">
          <cell r="B109" t="str">
            <v>461201</v>
          </cell>
          <cell r="C109">
            <v>61201</v>
          </cell>
          <cell r="D109" t="str">
            <v>Fornecimento e assentamento de tubos de concreto armado, diâmetro de 80 cm-Tipo PA-2</v>
          </cell>
          <cell r="E109" t="str">
            <v>Contrato</v>
          </cell>
          <cell r="F109" t="str">
            <v>m</v>
          </cell>
          <cell r="G109">
            <v>196.56</v>
          </cell>
          <cell r="H109">
            <v>410.5</v>
          </cell>
          <cell r="I109">
            <v>80687.88</v>
          </cell>
          <cell r="J109">
            <v>165.76</v>
          </cell>
          <cell r="K109">
            <v>32581.78</v>
          </cell>
          <cell r="L109">
            <v>0</v>
          </cell>
          <cell r="M109">
            <v>0</v>
          </cell>
          <cell r="N109">
            <v>165.76</v>
          </cell>
          <cell r="O109">
            <v>32581.78</v>
          </cell>
          <cell r="P109">
            <v>244.74</v>
          </cell>
          <cell r="Q109">
            <v>48106.09</v>
          </cell>
          <cell r="R109">
            <v>0</v>
          </cell>
          <cell r="S109">
            <v>0.40380024360535932</v>
          </cell>
          <cell r="T109">
            <v>410.5</v>
          </cell>
          <cell r="U109">
            <v>80687.88</v>
          </cell>
          <cell r="V109">
            <v>0</v>
          </cell>
          <cell r="W109">
            <v>0</v>
          </cell>
          <cell r="X109">
            <v>0</v>
          </cell>
          <cell r="Y109">
            <v>0</v>
          </cell>
          <cell r="Z109">
            <v>0</v>
          </cell>
        </row>
        <row r="110">
          <cell r="B110" t="str">
            <v>461401</v>
          </cell>
          <cell r="C110">
            <v>61401</v>
          </cell>
          <cell r="D110" t="str">
            <v>Fornecimento e assentamento de tubos de concreto armado, diâmetro de 100 cm  - Tipo PA-2</v>
          </cell>
          <cell r="E110" t="str">
            <v>Contrato</v>
          </cell>
          <cell r="F110" t="str">
            <v>m</v>
          </cell>
          <cell r="G110">
            <v>275.5</v>
          </cell>
          <cell r="H110">
            <v>636.5</v>
          </cell>
          <cell r="I110">
            <v>175355.75</v>
          </cell>
          <cell r="J110">
            <v>467.5</v>
          </cell>
          <cell r="K110">
            <v>128796.25</v>
          </cell>
          <cell r="L110">
            <v>0</v>
          </cell>
          <cell r="M110">
            <v>0</v>
          </cell>
          <cell r="N110">
            <v>467.5</v>
          </cell>
          <cell r="O110">
            <v>128796.25</v>
          </cell>
          <cell r="P110">
            <v>169</v>
          </cell>
          <cell r="Q110">
            <v>46559.5</v>
          </cell>
          <cell r="R110">
            <v>0</v>
          </cell>
          <cell r="S110">
            <v>0.73448546739984288</v>
          </cell>
          <cell r="T110">
            <v>636.5</v>
          </cell>
          <cell r="U110">
            <v>175355.75</v>
          </cell>
          <cell r="V110">
            <v>0</v>
          </cell>
          <cell r="W110">
            <v>0</v>
          </cell>
          <cell r="X110">
            <v>0</v>
          </cell>
          <cell r="Y110">
            <v>0</v>
          </cell>
          <cell r="Z110">
            <v>0</v>
          </cell>
        </row>
        <row r="111">
          <cell r="B111" t="str">
            <v>461601</v>
          </cell>
          <cell r="C111">
            <v>61601</v>
          </cell>
          <cell r="D111" t="str">
            <v>Fornecimento e assentamento de tubos de concreto armado, diâmetro de 120 cm  -  Tipo PA-2</v>
          </cell>
          <cell r="E111" t="str">
            <v>Contrato</v>
          </cell>
          <cell r="F111" t="str">
            <v>un</v>
          </cell>
          <cell r="G111">
            <v>418.56</v>
          </cell>
          <cell r="H111">
            <v>306</v>
          </cell>
          <cell r="I111">
            <v>128079.36</v>
          </cell>
          <cell r="J111">
            <v>44.39</v>
          </cell>
          <cell r="K111">
            <v>18579.87</v>
          </cell>
          <cell r="L111">
            <v>0</v>
          </cell>
          <cell r="M111">
            <v>0</v>
          </cell>
          <cell r="N111">
            <v>44.39</v>
          </cell>
          <cell r="O111">
            <v>18579.87</v>
          </cell>
          <cell r="P111">
            <v>261.61</v>
          </cell>
          <cell r="Q111">
            <v>109499.48</v>
          </cell>
          <cell r="R111">
            <v>0</v>
          </cell>
          <cell r="S111">
            <v>0.14506535947712418</v>
          </cell>
          <cell r="T111">
            <v>306</v>
          </cell>
          <cell r="U111">
            <v>128079.36</v>
          </cell>
          <cell r="V111">
            <v>0</v>
          </cell>
          <cell r="W111">
            <v>0</v>
          </cell>
          <cell r="X111">
            <v>0</v>
          </cell>
          <cell r="Y111">
            <v>0</v>
          </cell>
          <cell r="Z111">
            <v>0</v>
          </cell>
        </row>
        <row r="112">
          <cell r="B112" t="str">
            <v>461701</v>
          </cell>
          <cell r="C112">
            <v>61701</v>
          </cell>
          <cell r="D112" t="str">
            <v>Fornecimento e assentamento de tubos de concreto armado, diâmetro de 150 cm  -  Tipo PA-2</v>
          </cell>
          <cell r="E112" t="str">
            <v>Contrato</v>
          </cell>
          <cell r="F112" t="str">
            <v>m</v>
          </cell>
          <cell r="G112">
            <v>603.22</v>
          </cell>
          <cell r="H112">
            <v>162</v>
          </cell>
          <cell r="I112">
            <v>97721.64</v>
          </cell>
          <cell r="J112">
            <v>76.5</v>
          </cell>
          <cell r="K112">
            <v>46146.33</v>
          </cell>
          <cell r="L112">
            <v>0</v>
          </cell>
          <cell r="M112">
            <v>0</v>
          </cell>
          <cell r="N112">
            <v>76.5</v>
          </cell>
          <cell r="O112">
            <v>46146.33</v>
          </cell>
          <cell r="P112">
            <v>85.5</v>
          </cell>
          <cell r="Q112">
            <v>51575.31</v>
          </cell>
          <cell r="R112">
            <v>0</v>
          </cell>
          <cell r="S112">
            <v>0.47222222222222221</v>
          </cell>
          <cell r="T112">
            <v>162</v>
          </cell>
          <cell r="U112">
            <v>97721.64</v>
          </cell>
          <cell r="V112">
            <v>0</v>
          </cell>
          <cell r="W112">
            <v>0</v>
          </cell>
          <cell r="X112">
            <v>0</v>
          </cell>
          <cell r="Y112">
            <v>0</v>
          </cell>
          <cell r="Z112">
            <v>0</v>
          </cell>
        </row>
        <row r="113">
          <cell r="B113" t="str">
            <v>461801</v>
          </cell>
          <cell r="C113">
            <v>61801</v>
          </cell>
          <cell r="D113" t="str">
            <v>Poço de visita tipo 1 - 1,40 x 1,40 x 1,40 m</v>
          </cell>
          <cell r="E113" t="str">
            <v>Contrato</v>
          </cell>
          <cell r="F113" t="str">
            <v>un</v>
          </cell>
          <cell r="G113">
            <v>2388.77</v>
          </cell>
          <cell r="H113">
            <v>57.999999999999993</v>
          </cell>
          <cell r="I113">
            <v>138548.66</v>
          </cell>
          <cell r="J113">
            <v>37</v>
          </cell>
          <cell r="K113">
            <v>88384.49</v>
          </cell>
          <cell r="L113">
            <v>0</v>
          </cell>
          <cell r="M113">
            <v>0</v>
          </cell>
          <cell r="N113">
            <v>37</v>
          </cell>
          <cell r="O113">
            <v>88384.49</v>
          </cell>
          <cell r="P113">
            <v>20.999999999999993</v>
          </cell>
          <cell r="Q113">
            <v>50164.17</v>
          </cell>
          <cell r="R113">
            <v>0</v>
          </cell>
          <cell r="S113">
            <v>0.63793103448275867</v>
          </cell>
          <cell r="T113">
            <v>57.999999999999993</v>
          </cell>
          <cell r="U113">
            <v>138548.66</v>
          </cell>
          <cell r="V113">
            <v>0</v>
          </cell>
          <cell r="W113">
            <v>0</v>
          </cell>
          <cell r="X113">
            <v>0</v>
          </cell>
          <cell r="Y113">
            <v>0</v>
          </cell>
          <cell r="Z113">
            <v>0</v>
          </cell>
        </row>
        <row r="114">
          <cell r="B114" t="str">
            <v>461802</v>
          </cell>
          <cell r="C114">
            <v>61802</v>
          </cell>
          <cell r="D114" t="str">
            <v>Poço de visita tipo 2 - 1,60 x 1,60 x 1,60 m</v>
          </cell>
          <cell r="E114" t="str">
            <v>Contrato</v>
          </cell>
          <cell r="F114" t="str">
            <v>un</v>
          </cell>
          <cell r="G114">
            <v>2900.18</v>
          </cell>
          <cell r="H114">
            <v>10.999999999999998</v>
          </cell>
          <cell r="I114">
            <v>31901.98</v>
          </cell>
          <cell r="J114">
            <v>0</v>
          </cell>
          <cell r="K114">
            <v>0</v>
          </cell>
          <cell r="L114">
            <v>0</v>
          </cell>
          <cell r="M114">
            <v>0</v>
          </cell>
          <cell r="N114">
            <v>0</v>
          </cell>
          <cell r="O114">
            <v>0</v>
          </cell>
          <cell r="P114">
            <v>10.999999999999998</v>
          </cell>
          <cell r="Q114">
            <v>31901.98</v>
          </cell>
          <cell r="R114">
            <v>0</v>
          </cell>
          <cell r="S114">
            <v>0</v>
          </cell>
          <cell r="T114">
            <v>10.999999999999998</v>
          </cell>
          <cell r="U114">
            <v>31901.98</v>
          </cell>
          <cell r="V114">
            <v>0</v>
          </cell>
          <cell r="W114">
            <v>0</v>
          </cell>
          <cell r="X114">
            <v>0</v>
          </cell>
          <cell r="Y114">
            <v>0</v>
          </cell>
          <cell r="Z114">
            <v>0</v>
          </cell>
        </row>
        <row r="115">
          <cell r="B115" t="str">
            <v>461803</v>
          </cell>
          <cell r="C115">
            <v>61803</v>
          </cell>
          <cell r="D115" t="str">
            <v>Poço de visita tipo 3 - 2,20 x 2,20 x 2,20 m</v>
          </cell>
          <cell r="E115" t="str">
            <v>Contrato</v>
          </cell>
          <cell r="F115" t="str">
            <v>un</v>
          </cell>
          <cell r="G115">
            <v>4838.34</v>
          </cell>
          <cell r="H115">
            <v>7.9999999999999991</v>
          </cell>
          <cell r="I115">
            <v>38706.720000000001</v>
          </cell>
          <cell r="J115">
            <v>3</v>
          </cell>
          <cell r="K115">
            <v>14515.02</v>
          </cell>
          <cell r="L115">
            <v>0</v>
          </cell>
          <cell r="M115">
            <v>0</v>
          </cell>
          <cell r="N115">
            <v>3</v>
          </cell>
          <cell r="O115">
            <v>14515.02</v>
          </cell>
          <cell r="P115">
            <v>4.9999999999999991</v>
          </cell>
          <cell r="Q115">
            <v>24191.7</v>
          </cell>
          <cell r="R115">
            <v>0</v>
          </cell>
          <cell r="S115">
            <v>0.37500000000000006</v>
          </cell>
          <cell r="T115">
            <v>7.9999999999999991</v>
          </cell>
          <cell r="U115">
            <v>38706.720000000001</v>
          </cell>
          <cell r="V115">
            <v>0</v>
          </cell>
          <cell r="W115">
            <v>0</v>
          </cell>
          <cell r="X115">
            <v>0</v>
          </cell>
          <cell r="Y115">
            <v>0</v>
          </cell>
          <cell r="Z115">
            <v>0</v>
          </cell>
        </row>
        <row r="116">
          <cell r="B116" t="str">
            <v>461900</v>
          </cell>
          <cell r="C116">
            <v>61900</v>
          </cell>
          <cell r="D116" t="str">
            <v>Chaminé de poço de visita com alvenaria de um tijolo comum</v>
          </cell>
          <cell r="E116" t="str">
            <v>Contrato</v>
          </cell>
          <cell r="F116" t="str">
            <v>m</v>
          </cell>
          <cell r="G116">
            <v>489.78</v>
          </cell>
          <cell r="H116">
            <v>154.46</v>
          </cell>
          <cell r="I116">
            <v>75651.41</v>
          </cell>
          <cell r="J116">
            <v>58.06</v>
          </cell>
          <cell r="K116">
            <v>28436.62</v>
          </cell>
          <cell r="L116">
            <v>0</v>
          </cell>
          <cell r="M116">
            <v>0</v>
          </cell>
          <cell r="N116">
            <v>58.06</v>
          </cell>
          <cell r="O116">
            <v>28436.62</v>
          </cell>
          <cell r="P116">
            <v>96.4</v>
          </cell>
          <cell r="Q116">
            <v>47214.79</v>
          </cell>
          <cell r="R116">
            <v>0</v>
          </cell>
          <cell r="S116">
            <v>0.37589019810954294</v>
          </cell>
          <cell r="T116">
            <v>154.46</v>
          </cell>
          <cell r="U116">
            <v>75651.41</v>
          </cell>
          <cell r="V116">
            <v>0</v>
          </cell>
          <cell r="W116">
            <v>0</v>
          </cell>
          <cell r="X116">
            <v>0</v>
          </cell>
          <cell r="Y116">
            <v>0</v>
          </cell>
          <cell r="Z116">
            <v>0</v>
          </cell>
        </row>
        <row r="117">
          <cell r="B117" t="str">
            <v>462021</v>
          </cell>
          <cell r="C117">
            <v>62021</v>
          </cell>
          <cell r="D117" t="str">
            <v xml:space="preserve">Fornecimento de tampão de ferro fundido dúctil classe mínima 400 (40t) D=600mm - NBR 10160 articulado - p/ gal. águas pluv. </v>
          </cell>
          <cell r="E117" t="str">
            <v>Contrato</v>
          </cell>
          <cell r="F117" t="str">
            <v>un</v>
          </cell>
          <cell r="G117">
            <v>383.66</v>
          </cell>
          <cell r="H117">
            <v>77</v>
          </cell>
          <cell r="I117">
            <v>29541.82</v>
          </cell>
          <cell r="J117">
            <v>41</v>
          </cell>
          <cell r="K117">
            <v>15730.06</v>
          </cell>
          <cell r="L117">
            <v>0</v>
          </cell>
          <cell r="M117">
            <v>0</v>
          </cell>
          <cell r="N117">
            <v>41</v>
          </cell>
          <cell r="O117">
            <v>15730.06</v>
          </cell>
          <cell r="P117">
            <v>36</v>
          </cell>
          <cell r="Q117">
            <v>13811.76</v>
          </cell>
          <cell r="R117">
            <v>0</v>
          </cell>
          <cell r="S117">
            <v>0.53246753246753242</v>
          </cell>
          <cell r="T117">
            <v>77</v>
          </cell>
          <cell r="U117">
            <v>29541.82</v>
          </cell>
          <cell r="V117">
            <v>0</v>
          </cell>
          <cell r="W117">
            <v>0</v>
          </cell>
          <cell r="X117">
            <v>0</v>
          </cell>
          <cell r="Y117">
            <v>0</v>
          </cell>
          <cell r="Z117">
            <v>0</v>
          </cell>
        </row>
        <row r="118">
          <cell r="B118" t="str">
            <v>462203</v>
          </cell>
          <cell r="C118">
            <v>62203</v>
          </cell>
          <cell r="D118" t="str">
            <v>Boca-de-lobo simples</v>
          </cell>
          <cell r="E118" t="str">
            <v>Contrato</v>
          </cell>
          <cell r="F118" t="str">
            <v>un</v>
          </cell>
          <cell r="G118">
            <v>986.92</v>
          </cell>
          <cell r="H118">
            <v>68.000000000000014</v>
          </cell>
          <cell r="I118">
            <v>67110.559999999998</v>
          </cell>
          <cell r="J118">
            <v>6</v>
          </cell>
          <cell r="K118">
            <v>5921.52</v>
          </cell>
          <cell r="L118">
            <v>0</v>
          </cell>
          <cell r="M118">
            <v>0</v>
          </cell>
          <cell r="N118">
            <v>6</v>
          </cell>
          <cell r="O118">
            <v>5921.52</v>
          </cell>
          <cell r="P118">
            <v>62.000000000000014</v>
          </cell>
          <cell r="Q118">
            <v>61189.04</v>
          </cell>
          <cell r="R118">
            <v>0</v>
          </cell>
          <cell r="S118">
            <v>8.8235294117647037E-2</v>
          </cell>
          <cell r="T118">
            <v>68.000000000000014</v>
          </cell>
          <cell r="U118">
            <v>67110.559999999998</v>
          </cell>
          <cell r="V118">
            <v>0</v>
          </cell>
          <cell r="W118">
            <v>0</v>
          </cell>
          <cell r="X118">
            <v>0</v>
          </cell>
          <cell r="Y118">
            <v>0</v>
          </cell>
          <cell r="Z118">
            <v>0</v>
          </cell>
        </row>
        <row r="119">
          <cell r="B119" t="str">
            <v>462204</v>
          </cell>
          <cell r="C119">
            <v>62204</v>
          </cell>
          <cell r="D119" t="str">
            <v>Boca-de-lobo dupla</v>
          </cell>
          <cell r="E119" t="str">
            <v>Contrato</v>
          </cell>
          <cell r="F119" t="str">
            <v>un</v>
          </cell>
          <cell r="G119">
            <v>1741.2</v>
          </cell>
          <cell r="H119">
            <v>175</v>
          </cell>
          <cell r="I119">
            <v>304710</v>
          </cell>
          <cell r="J119">
            <v>26</v>
          </cell>
          <cell r="K119">
            <v>45271.199999999997</v>
          </cell>
          <cell r="L119">
            <v>0</v>
          </cell>
          <cell r="M119">
            <v>0</v>
          </cell>
          <cell r="N119">
            <v>26</v>
          </cell>
          <cell r="O119">
            <v>45271.199999999997</v>
          </cell>
          <cell r="P119">
            <v>149</v>
          </cell>
          <cell r="Q119">
            <v>259438.8</v>
          </cell>
          <cell r="R119">
            <v>0</v>
          </cell>
          <cell r="S119">
            <v>0.14857142857142858</v>
          </cell>
          <cell r="T119">
            <v>175</v>
          </cell>
          <cell r="U119">
            <v>304710</v>
          </cell>
          <cell r="V119">
            <v>0</v>
          </cell>
          <cell r="W119">
            <v>0</v>
          </cell>
          <cell r="X119">
            <v>0</v>
          </cell>
          <cell r="Y119">
            <v>0</v>
          </cell>
          <cell r="Z119">
            <v>0</v>
          </cell>
        </row>
        <row r="120">
          <cell r="B120" t="str">
            <v>464600</v>
          </cell>
          <cell r="C120">
            <v>64600</v>
          </cell>
          <cell r="D120" t="str">
            <v>Fornecimento e assentamento de canaleta (meio tubo) de concreto - diâmetro de 30cm</v>
          </cell>
          <cell r="E120" t="str">
            <v>Contrato</v>
          </cell>
          <cell r="F120" t="str">
            <v>m</v>
          </cell>
          <cell r="G120">
            <v>21.74</v>
          </cell>
          <cell r="H120">
            <v>1582.5</v>
          </cell>
          <cell r="I120">
            <v>34403.550000000003</v>
          </cell>
          <cell r="J120">
            <v>47.66</v>
          </cell>
          <cell r="K120">
            <v>1036.1199999999999</v>
          </cell>
          <cell r="L120">
            <v>0</v>
          </cell>
          <cell r="M120">
            <v>0</v>
          </cell>
          <cell r="N120">
            <v>47.66</v>
          </cell>
          <cell r="O120">
            <v>1036.1199999999999</v>
          </cell>
          <cell r="P120">
            <v>1534.84</v>
          </cell>
          <cell r="Q120">
            <v>33367.42</v>
          </cell>
          <cell r="R120">
            <v>0</v>
          </cell>
          <cell r="S120">
            <v>3.0116903633491308E-2</v>
          </cell>
          <cell r="T120">
            <v>1582.5</v>
          </cell>
          <cell r="U120">
            <v>34403.550000000003</v>
          </cell>
          <cell r="V120">
            <v>0</v>
          </cell>
          <cell r="W120">
            <v>0</v>
          </cell>
          <cell r="X120">
            <v>0</v>
          </cell>
          <cell r="Y120">
            <v>0</v>
          </cell>
          <cell r="Z120">
            <v>0</v>
          </cell>
        </row>
        <row r="121">
          <cell r="B121" t="str">
            <v>464900</v>
          </cell>
          <cell r="C121">
            <v>64900</v>
          </cell>
          <cell r="D121" t="str">
            <v>Esgotamento de água com bomba submersa - potência até 5HP</v>
          </cell>
          <cell r="E121" t="str">
            <v>Contrato</v>
          </cell>
          <cell r="F121" t="str">
            <v>hp x h</v>
          </cell>
          <cell r="G121">
            <v>0.65</v>
          </cell>
          <cell r="H121">
            <v>702000</v>
          </cell>
          <cell r="I121">
            <v>456300</v>
          </cell>
          <cell r="J121">
            <v>694000</v>
          </cell>
          <cell r="K121">
            <v>451100</v>
          </cell>
          <cell r="L121">
            <v>0</v>
          </cell>
          <cell r="M121">
            <v>0</v>
          </cell>
          <cell r="N121">
            <v>694000</v>
          </cell>
          <cell r="O121">
            <v>451100</v>
          </cell>
          <cell r="P121">
            <v>8000</v>
          </cell>
          <cell r="Q121">
            <v>5200</v>
          </cell>
          <cell r="R121">
            <v>0</v>
          </cell>
          <cell r="S121">
            <v>0.98860398860398857</v>
          </cell>
          <cell r="T121">
            <v>702000</v>
          </cell>
          <cell r="U121">
            <v>456300</v>
          </cell>
          <cell r="V121">
            <v>0</v>
          </cell>
          <cell r="W121">
            <v>0</v>
          </cell>
          <cell r="X121">
            <v>0</v>
          </cell>
          <cell r="Y121">
            <v>0</v>
          </cell>
          <cell r="Z121">
            <v>0</v>
          </cell>
        </row>
        <row r="122">
          <cell r="B122" t="str">
            <v>470304</v>
          </cell>
          <cell r="C122">
            <v>70304</v>
          </cell>
          <cell r="D122" t="str">
            <v>Escoramento para galerias moldadas, utilizando perfis metálicos, com reaproveitamento - profundidade &gt; 4 m, &lt; ou = 6 m, com boca de 5 a 8 m</v>
          </cell>
          <cell r="E122" t="str">
            <v>Contrato</v>
          </cell>
          <cell r="F122" t="str">
            <v>m²</v>
          </cell>
          <cell r="G122">
            <v>145.13</v>
          </cell>
          <cell r="H122">
            <v>1867.9999999999998</v>
          </cell>
          <cell r="I122">
            <v>271102.84000000003</v>
          </cell>
          <cell r="J122">
            <v>0</v>
          </cell>
          <cell r="K122">
            <v>0</v>
          </cell>
          <cell r="L122">
            <v>0</v>
          </cell>
          <cell r="M122">
            <v>0</v>
          </cell>
          <cell r="N122">
            <v>0</v>
          </cell>
          <cell r="O122">
            <v>0</v>
          </cell>
          <cell r="P122">
            <v>1867.9999999999998</v>
          </cell>
          <cell r="Q122">
            <v>271102.84000000003</v>
          </cell>
          <cell r="R122">
            <v>0</v>
          </cell>
          <cell r="S122">
            <v>0</v>
          </cell>
          <cell r="T122">
            <v>1867.9999999999998</v>
          </cell>
          <cell r="U122">
            <v>271102.84000000003</v>
          </cell>
          <cell r="V122">
            <v>0</v>
          </cell>
          <cell r="W122">
            <v>0</v>
          </cell>
          <cell r="X122">
            <v>0</v>
          </cell>
          <cell r="Y122">
            <v>0</v>
          </cell>
          <cell r="Z122">
            <v>0</v>
          </cell>
        </row>
        <row r="123">
          <cell r="B123" t="str">
            <v>470900</v>
          </cell>
          <cell r="C123">
            <v>70900</v>
          </cell>
          <cell r="D123" t="str">
            <v>Fornecimento e aplicação de aço CA-50 - diâmetro &lt; 1/2"</v>
          </cell>
          <cell r="E123" t="str">
            <v>Contrato</v>
          </cell>
          <cell r="F123" t="str">
            <v>kg</v>
          </cell>
          <cell r="G123">
            <v>4.96</v>
          </cell>
          <cell r="H123">
            <v>168300</v>
          </cell>
          <cell r="I123">
            <v>834768</v>
          </cell>
          <cell r="J123">
            <v>93243.63</v>
          </cell>
          <cell r="K123">
            <v>462488.4</v>
          </cell>
          <cell r="L123">
            <v>0</v>
          </cell>
          <cell r="M123">
            <v>0</v>
          </cell>
          <cell r="N123">
            <v>93243.63</v>
          </cell>
          <cell r="O123">
            <v>462488.4</v>
          </cell>
          <cell r="P123">
            <v>75056.37</v>
          </cell>
          <cell r="Q123">
            <v>372279.59</v>
          </cell>
          <cell r="R123">
            <v>0</v>
          </cell>
          <cell r="S123">
            <v>0.55403226381461679</v>
          </cell>
          <cell r="T123">
            <v>168300</v>
          </cell>
          <cell r="U123">
            <v>834768</v>
          </cell>
          <cell r="V123">
            <v>0</v>
          </cell>
          <cell r="W123">
            <v>0</v>
          </cell>
          <cell r="X123">
            <v>0</v>
          </cell>
          <cell r="Y123">
            <v>0</v>
          </cell>
          <cell r="Z123">
            <v>0</v>
          </cell>
        </row>
        <row r="124">
          <cell r="B124" t="str">
            <v>471000</v>
          </cell>
          <cell r="C124">
            <v>71000</v>
          </cell>
          <cell r="D124" t="str">
            <v>Fornecimento e aplicação de aço CA-50 - diâmetro &gt; ou = 1/2"</v>
          </cell>
          <cell r="E124" t="str">
            <v>Contrato</v>
          </cell>
          <cell r="F124" t="str">
            <v>kg</v>
          </cell>
          <cell r="G124">
            <v>4.87</v>
          </cell>
          <cell r="H124">
            <v>392699.99999999994</v>
          </cell>
          <cell r="I124">
            <v>1912449</v>
          </cell>
          <cell r="J124">
            <v>188305.04</v>
          </cell>
          <cell r="K124">
            <v>917045.54</v>
          </cell>
          <cell r="L124">
            <v>0</v>
          </cell>
          <cell r="M124">
            <v>0</v>
          </cell>
          <cell r="N124">
            <v>188305.04</v>
          </cell>
          <cell r="O124">
            <v>917045.54</v>
          </cell>
          <cell r="P124">
            <v>204394.95999999993</v>
          </cell>
          <cell r="Q124">
            <v>995403.45</v>
          </cell>
          <cell r="R124">
            <v>0</v>
          </cell>
          <cell r="S124">
            <v>0.47951372549019616</v>
          </cell>
          <cell r="T124">
            <v>392699.99999999994</v>
          </cell>
          <cell r="U124">
            <v>1912449</v>
          </cell>
          <cell r="V124">
            <v>0</v>
          </cell>
          <cell r="W124">
            <v>0</v>
          </cell>
          <cell r="X124">
            <v>0</v>
          </cell>
          <cell r="Y124">
            <v>0</v>
          </cell>
          <cell r="Z124">
            <v>0</v>
          </cell>
        </row>
        <row r="125">
          <cell r="B125" t="str">
            <v>471900</v>
          </cell>
          <cell r="C125">
            <v>71900</v>
          </cell>
          <cell r="D125" t="str">
            <v>Barbacans de tubos de PVC - diâmetro 4"</v>
          </cell>
          <cell r="E125" t="str">
            <v>Contrato</v>
          </cell>
          <cell r="F125" t="str">
            <v>m</v>
          </cell>
          <cell r="G125">
            <v>17.62</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row>
        <row r="126">
          <cell r="B126" t="str">
            <v>481401</v>
          </cell>
          <cell r="C126">
            <v>81401</v>
          </cell>
          <cell r="D126" t="str">
            <v>Forma comum, inclusive cimbramento</v>
          </cell>
          <cell r="E126" t="str">
            <v>Contrato</v>
          </cell>
          <cell r="F126" t="str">
            <v>m²</v>
          </cell>
          <cell r="G126">
            <v>40.76</v>
          </cell>
          <cell r="H126">
            <v>5277.36</v>
          </cell>
          <cell r="I126">
            <v>215105.19</v>
          </cell>
          <cell r="J126">
            <v>5277.36</v>
          </cell>
          <cell r="K126">
            <v>215105.19</v>
          </cell>
          <cell r="L126">
            <v>0</v>
          </cell>
          <cell r="M126">
            <v>0</v>
          </cell>
          <cell r="N126">
            <v>5277.36</v>
          </cell>
          <cell r="O126">
            <v>215105.19</v>
          </cell>
          <cell r="P126">
            <v>0</v>
          </cell>
          <cell r="Q126">
            <v>0</v>
          </cell>
          <cell r="R126">
            <v>0</v>
          </cell>
          <cell r="S126">
            <v>1</v>
          </cell>
          <cell r="T126">
            <v>5277.36</v>
          </cell>
          <cell r="U126">
            <v>215105.19</v>
          </cell>
          <cell r="V126">
            <v>0</v>
          </cell>
          <cell r="W126">
            <v>0</v>
          </cell>
          <cell r="X126">
            <v>0</v>
          </cell>
          <cell r="Y126">
            <v>0</v>
          </cell>
          <cell r="Z126">
            <v>0</v>
          </cell>
        </row>
        <row r="127">
          <cell r="B127" t="str">
            <v>482300</v>
          </cell>
          <cell r="C127">
            <v>82300</v>
          </cell>
          <cell r="D127" t="str">
            <v>Fornecimento e aplicação de tela de aço</v>
          </cell>
          <cell r="E127" t="str">
            <v>Contrato</v>
          </cell>
          <cell r="F127" t="str">
            <v>kg</v>
          </cell>
          <cell r="G127">
            <v>5.64</v>
          </cell>
          <cell r="H127">
            <v>29745.39</v>
          </cell>
          <cell r="I127">
            <v>167763.99</v>
          </cell>
          <cell r="J127">
            <v>29745.39</v>
          </cell>
          <cell r="K127">
            <v>167763.99</v>
          </cell>
          <cell r="L127">
            <v>0</v>
          </cell>
          <cell r="M127">
            <v>0</v>
          </cell>
          <cell r="N127">
            <v>29745.39</v>
          </cell>
          <cell r="O127">
            <v>167763.99</v>
          </cell>
          <cell r="P127">
            <v>0</v>
          </cell>
          <cell r="Q127">
            <v>0</v>
          </cell>
          <cell r="R127">
            <v>0</v>
          </cell>
          <cell r="S127">
            <v>1</v>
          </cell>
          <cell r="T127">
            <v>29745.39</v>
          </cell>
          <cell r="U127">
            <v>167763.99</v>
          </cell>
          <cell r="V127">
            <v>0</v>
          </cell>
          <cell r="W127">
            <v>0</v>
          </cell>
          <cell r="X127">
            <v>0</v>
          </cell>
          <cell r="Y127">
            <v>0</v>
          </cell>
          <cell r="Z127">
            <v>0</v>
          </cell>
        </row>
        <row r="128">
          <cell r="B128" t="str">
            <v>482800</v>
          </cell>
          <cell r="C128">
            <v>82800</v>
          </cell>
          <cell r="D128" t="str">
            <v>Fornecimento e aplicação de concreto usinado fck=30,0 MPa - bombeado</v>
          </cell>
          <cell r="E128" t="str">
            <v>Contrato</v>
          </cell>
          <cell r="F128" t="str">
            <v>m³</v>
          </cell>
          <cell r="G128">
            <v>353.25</v>
          </cell>
          <cell r="H128">
            <v>4489.66</v>
          </cell>
          <cell r="I128">
            <v>1585972.39</v>
          </cell>
          <cell r="J128">
            <v>3964.03</v>
          </cell>
          <cell r="K128">
            <v>1400293.59</v>
          </cell>
          <cell r="L128">
            <v>0</v>
          </cell>
          <cell r="M128">
            <v>0</v>
          </cell>
          <cell r="N128">
            <v>3964.03</v>
          </cell>
          <cell r="O128">
            <v>1400293.59</v>
          </cell>
          <cell r="P128">
            <v>525.62999999999965</v>
          </cell>
          <cell r="Q128">
            <v>185678.79</v>
          </cell>
          <cell r="R128">
            <v>0</v>
          </cell>
          <cell r="S128">
            <v>0.88292431943621574</v>
          </cell>
          <cell r="T128">
            <v>4489.66</v>
          </cell>
          <cell r="U128">
            <v>1585972.39</v>
          </cell>
          <cell r="V128">
            <v>0</v>
          </cell>
          <cell r="W128">
            <v>0</v>
          </cell>
          <cell r="X128">
            <v>0</v>
          </cell>
          <cell r="Y128">
            <v>0</v>
          </cell>
          <cell r="Z128">
            <v>0</v>
          </cell>
        </row>
        <row r="129">
          <cell r="B129" t="str">
            <v>4100802</v>
          </cell>
          <cell r="C129">
            <v>100802</v>
          </cell>
          <cell r="D129" t="str">
            <v>Graute - fornecimento, preparo e aplicação</v>
          </cell>
          <cell r="E129" t="str">
            <v>Contrato</v>
          </cell>
          <cell r="F129" t="str">
            <v>m³</v>
          </cell>
          <cell r="G129">
            <v>2056.67</v>
          </cell>
          <cell r="H129">
            <v>254</v>
          </cell>
          <cell r="I129">
            <v>522394.18</v>
          </cell>
          <cell r="J129">
            <v>177.39</v>
          </cell>
          <cell r="K129">
            <v>364832.69</v>
          </cell>
          <cell r="L129">
            <v>0</v>
          </cell>
          <cell r="M129">
            <v>0</v>
          </cell>
          <cell r="N129">
            <v>177.39</v>
          </cell>
          <cell r="O129">
            <v>364832.69</v>
          </cell>
          <cell r="P129">
            <v>76.610000000000014</v>
          </cell>
          <cell r="Q129">
            <v>157561.48000000001</v>
          </cell>
          <cell r="R129">
            <v>0</v>
          </cell>
          <cell r="S129">
            <v>0.69838582677165351</v>
          </cell>
          <cell r="T129">
            <v>254</v>
          </cell>
          <cell r="U129">
            <v>522394.18</v>
          </cell>
          <cell r="V129">
            <v>0</v>
          </cell>
          <cell r="W129">
            <v>0</v>
          </cell>
          <cell r="X129">
            <v>0</v>
          </cell>
          <cell r="Y129">
            <v>0</v>
          </cell>
          <cell r="Z129">
            <v>0</v>
          </cell>
        </row>
        <row r="130">
          <cell r="B130" t="str">
            <v>4101200</v>
          </cell>
          <cell r="C130">
            <v>101200</v>
          </cell>
          <cell r="D130" t="str">
            <v>Calda de cimento para injeção - fornecimento, preparo e aplicação</v>
          </cell>
          <cell r="E130" t="str">
            <v>Contrato</v>
          </cell>
          <cell r="F130" t="str">
            <v>m³</v>
          </cell>
          <cell r="G130">
            <v>0.77</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row>
        <row r="131">
          <cell r="B131" t="str">
            <v>4150100</v>
          </cell>
          <cell r="C131">
            <v>150100</v>
          </cell>
          <cell r="D131" t="str">
            <v>Escavação manual em solo para execução de Túnel por sistema não destrutivo, inclusive remoção do material escavado até fora  do poço.</v>
          </cell>
          <cell r="E131" t="str">
            <v>Contrato</v>
          </cell>
          <cell r="F131" t="str">
            <v>m³</v>
          </cell>
          <cell r="G131">
            <v>153.91</v>
          </cell>
          <cell r="H131">
            <v>1246.8599999999999</v>
          </cell>
          <cell r="I131">
            <v>191904.22</v>
          </cell>
          <cell r="J131">
            <v>0</v>
          </cell>
          <cell r="K131">
            <v>0</v>
          </cell>
          <cell r="L131">
            <v>0</v>
          </cell>
          <cell r="M131">
            <v>0</v>
          </cell>
          <cell r="N131">
            <v>0</v>
          </cell>
          <cell r="O131">
            <v>0</v>
          </cell>
          <cell r="P131">
            <v>1246.8599999999999</v>
          </cell>
          <cell r="Q131">
            <v>191904.22</v>
          </cell>
          <cell r="R131">
            <v>0</v>
          </cell>
          <cell r="S131">
            <v>0</v>
          </cell>
          <cell r="T131">
            <v>1246.8599999999999</v>
          </cell>
          <cell r="U131">
            <v>191904.22</v>
          </cell>
          <cell r="V131">
            <v>0</v>
          </cell>
          <cell r="W131">
            <v>0</v>
          </cell>
          <cell r="X131">
            <v>0</v>
          </cell>
          <cell r="Y131">
            <v>0</v>
          </cell>
          <cell r="Z131">
            <v>0</v>
          </cell>
        </row>
        <row r="132">
          <cell r="B132" t="str">
            <v>4150200</v>
          </cell>
          <cell r="C132">
            <v>150200</v>
          </cell>
          <cell r="D132" t="str">
            <v>Escavação manual em solo para execução de Poço de acesso</v>
          </cell>
          <cell r="E132" t="str">
            <v>Contrato</v>
          </cell>
          <cell r="F132" t="str">
            <v>m³</v>
          </cell>
          <cell r="G132">
            <v>67.91</v>
          </cell>
          <cell r="H132">
            <v>955.42</v>
          </cell>
          <cell r="I132">
            <v>64882.57</v>
          </cell>
          <cell r="J132">
            <v>0</v>
          </cell>
          <cell r="K132">
            <v>0</v>
          </cell>
          <cell r="L132">
            <v>0</v>
          </cell>
          <cell r="M132">
            <v>0</v>
          </cell>
          <cell r="N132">
            <v>0</v>
          </cell>
          <cell r="O132">
            <v>0</v>
          </cell>
          <cell r="P132">
            <v>955.42</v>
          </cell>
          <cell r="Q132">
            <v>64882.57</v>
          </cell>
          <cell r="R132">
            <v>0</v>
          </cell>
          <cell r="S132">
            <v>0</v>
          </cell>
          <cell r="T132">
            <v>955.42</v>
          </cell>
          <cell r="U132">
            <v>64882.57</v>
          </cell>
          <cell r="V132">
            <v>0</v>
          </cell>
          <cell r="W132">
            <v>0</v>
          </cell>
          <cell r="X132">
            <v>0</v>
          </cell>
          <cell r="Y132">
            <v>0</v>
          </cell>
          <cell r="Z132">
            <v>0</v>
          </cell>
        </row>
        <row r="133">
          <cell r="B133" t="str">
            <v>4150300</v>
          </cell>
          <cell r="C133">
            <v>150300</v>
          </cell>
          <cell r="D133" t="str">
            <v>Iluminação e ventilação para execução de túnel por sistema não destrutivo</v>
          </cell>
          <cell r="E133" t="str">
            <v>Contrato</v>
          </cell>
          <cell r="F133" t="str">
            <v>m</v>
          </cell>
          <cell r="G133">
            <v>39.19</v>
          </cell>
          <cell r="H133">
            <v>142.80000000000001</v>
          </cell>
          <cell r="I133">
            <v>5596.33</v>
          </cell>
          <cell r="J133">
            <v>0</v>
          </cell>
          <cell r="K133">
            <v>0</v>
          </cell>
          <cell r="L133">
            <v>0</v>
          </cell>
          <cell r="M133">
            <v>0</v>
          </cell>
          <cell r="N133">
            <v>0</v>
          </cell>
          <cell r="O133">
            <v>0</v>
          </cell>
          <cell r="P133">
            <v>142.80000000000001</v>
          </cell>
          <cell r="Q133">
            <v>5596.33</v>
          </cell>
          <cell r="R133">
            <v>0</v>
          </cell>
          <cell r="S133">
            <v>0</v>
          </cell>
          <cell r="T133">
            <v>142.80000000000001</v>
          </cell>
          <cell r="U133">
            <v>5596.33</v>
          </cell>
          <cell r="V133">
            <v>0</v>
          </cell>
          <cell r="W133">
            <v>0</v>
          </cell>
          <cell r="X133">
            <v>0</v>
          </cell>
          <cell r="Y133">
            <v>0</v>
          </cell>
          <cell r="Z133">
            <v>0</v>
          </cell>
        </row>
        <row r="134">
          <cell r="B134" t="str">
            <v>4151000</v>
          </cell>
          <cell r="C134">
            <v>151000</v>
          </cell>
          <cell r="D134" t="str">
            <v>Formas metálicas para concretagem do revestimento interno de " Tunnel Liner". Fornecimento, montagem e posterior desmontagem</v>
          </cell>
          <cell r="E134" t="str">
            <v>Contrato</v>
          </cell>
          <cell r="F134" t="str">
            <v>m²</v>
          </cell>
          <cell r="G134">
            <v>18.88</v>
          </cell>
          <cell r="H134">
            <v>1850</v>
          </cell>
          <cell r="I134">
            <v>34928</v>
          </cell>
          <cell r="J134">
            <v>0</v>
          </cell>
          <cell r="K134">
            <v>0</v>
          </cell>
          <cell r="L134">
            <v>0</v>
          </cell>
          <cell r="M134">
            <v>0</v>
          </cell>
          <cell r="N134">
            <v>0</v>
          </cell>
          <cell r="O134">
            <v>0</v>
          </cell>
          <cell r="P134">
            <v>1850</v>
          </cell>
          <cell r="Q134">
            <v>34928</v>
          </cell>
          <cell r="R134">
            <v>0</v>
          </cell>
          <cell r="S134">
            <v>0</v>
          </cell>
          <cell r="T134">
            <v>1850</v>
          </cell>
          <cell r="U134">
            <v>34928</v>
          </cell>
          <cell r="V134">
            <v>0</v>
          </cell>
          <cell r="W134">
            <v>0</v>
          </cell>
          <cell r="X134">
            <v>0</v>
          </cell>
          <cell r="Y134">
            <v>0</v>
          </cell>
          <cell r="Z134">
            <v>0</v>
          </cell>
        </row>
        <row r="135">
          <cell r="B135" t="str">
            <v>4180305</v>
          </cell>
          <cell r="C135">
            <v>180305</v>
          </cell>
          <cell r="D135" t="str">
            <v>Grama esmeralda</v>
          </cell>
          <cell r="E135" t="str">
            <v>Contrato</v>
          </cell>
          <cell r="F135" t="str">
            <v>m²</v>
          </cell>
          <cell r="G135">
            <v>22.1</v>
          </cell>
          <cell r="H135">
            <v>879.34</v>
          </cell>
          <cell r="I135">
            <v>19433.41</v>
          </cell>
          <cell r="J135">
            <v>879.34</v>
          </cell>
          <cell r="K135">
            <v>19433.41</v>
          </cell>
          <cell r="L135">
            <v>0</v>
          </cell>
          <cell r="M135">
            <v>0</v>
          </cell>
          <cell r="N135">
            <v>879.34</v>
          </cell>
          <cell r="O135">
            <v>19433.41</v>
          </cell>
          <cell r="P135">
            <v>0</v>
          </cell>
          <cell r="Q135">
            <v>0</v>
          </cell>
          <cell r="R135">
            <v>0</v>
          </cell>
          <cell r="S135">
            <v>1</v>
          </cell>
          <cell r="T135">
            <v>879.34</v>
          </cell>
          <cell r="U135">
            <v>19433.41</v>
          </cell>
          <cell r="V135">
            <v>0</v>
          </cell>
          <cell r="W135">
            <v>0</v>
          </cell>
          <cell r="X135">
            <v>0</v>
          </cell>
          <cell r="Y135">
            <v>0</v>
          </cell>
          <cell r="Z135">
            <v>0</v>
          </cell>
        </row>
        <row r="136">
          <cell r="B136" t="str">
            <v>4PET 02</v>
          </cell>
          <cell r="C136" t="str">
            <v>PET 02</v>
          </cell>
          <cell r="D136" t="str">
            <v>Concreto usinado para parede diafragma, estacão ou estaca hélice, consumo 400kg de cimento/m3, brita 1, slump 20±2cm, bombeado.</v>
          </cell>
          <cell r="E136" t="str">
            <v>Contrato</v>
          </cell>
          <cell r="F136" t="str">
            <v>m³</v>
          </cell>
          <cell r="G136">
            <v>360.39</v>
          </cell>
          <cell r="H136">
            <v>602</v>
          </cell>
          <cell r="I136">
            <v>216954.78</v>
          </cell>
          <cell r="J136">
            <v>601.51</v>
          </cell>
          <cell r="K136">
            <v>216778.18</v>
          </cell>
          <cell r="L136">
            <v>0</v>
          </cell>
          <cell r="M136">
            <v>0</v>
          </cell>
          <cell r="N136">
            <v>601.51</v>
          </cell>
          <cell r="O136">
            <v>216778.18</v>
          </cell>
          <cell r="P136">
            <v>0.49000000000000909</v>
          </cell>
          <cell r="Q136">
            <v>176.59</v>
          </cell>
          <cell r="R136">
            <v>0</v>
          </cell>
          <cell r="S136">
            <v>0.9991860465116279</v>
          </cell>
          <cell r="T136">
            <v>602</v>
          </cell>
          <cell r="U136">
            <v>216954.78</v>
          </cell>
          <cell r="V136">
            <v>0</v>
          </cell>
          <cell r="W136">
            <v>0</v>
          </cell>
          <cell r="X136">
            <v>0</v>
          </cell>
          <cell r="Y136">
            <v>0</v>
          </cell>
          <cell r="Z136">
            <v>0</v>
          </cell>
        </row>
        <row r="137">
          <cell r="B137" t="str">
            <v>4PET 03</v>
          </cell>
          <cell r="C137" t="str">
            <v>PET 03</v>
          </cell>
          <cell r="D137" t="str">
            <v>Fornecimento, corte, dobra e montagem de aço CA-50 (gaiolas), para parede diafragma e estacão</v>
          </cell>
          <cell r="E137" t="str">
            <v>Contrato</v>
          </cell>
          <cell r="F137" t="str">
            <v>kg</v>
          </cell>
          <cell r="G137">
            <v>5.73</v>
          </cell>
          <cell r="H137">
            <v>69590.000000000116</v>
          </cell>
          <cell r="I137">
            <v>398750.7</v>
          </cell>
          <cell r="J137">
            <v>69587.73</v>
          </cell>
          <cell r="K137">
            <v>398737.69</v>
          </cell>
          <cell r="L137">
            <v>0</v>
          </cell>
          <cell r="M137">
            <v>0</v>
          </cell>
          <cell r="N137">
            <v>69587.73</v>
          </cell>
          <cell r="O137">
            <v>398737.69</v>
          </cell>
          <cell r="P137">
            <v>2.2700000001204899</v>
          </cell>
          <cell r="Q137">
            <v>13</v>
          </cell>
          <cell r="R137">
            <v>0</v>
          </cell>
          <cell r="S137">
            <v>0.99996738037074118</v>
          </cell>
          <cell r="T137">
            <v>69590.000000000116</v>
          </cell>
          <cell r="U137">
            <v>398750.7</v>
          </cell>
          <cell r="V137">
            <v>0</v>
          </cell>
          <cell r="W137">
            <v>0</v>
          </cell>
          <cell r="X137">
            <v>0</v>
          </cell>
          <cell r="Y137">
            <v>0</v>
          </cell>
          <cell r="Z137">
            <v>0</v>
          </cell>
        </row>
        <row r="138">
          <cell r="B138" t="str">
            <v>4PET 04</v>
          </cell>
          <cell r="C138" t="str">
            <v>PET 04</v>
          </cell>
          <cell r="D138" t="str">
            <v>Guindaste hidráulico cap. 60 ton, com lança telescópica de 42 m</v>
          </cell>
          <cell r="E138" t="str">
            <v>Contrato</v>
          </cell>
          <cell r="F138" t="str">
            <v>h</v>
          </cell>
          <cell r="G138">
            <v>254.65</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row>
        <row r="139">
          <cell r="B139" t="str">
            <v>4PET 05</v>
          </cell>
          <cell r="C139" t="str">
            <v>PET 05</v>
          </cell>
          <cell r="D139" t="str">
            <v>Execução de "Túnel Liner" em chapa de aço corrugada galvanizada, incluso fornecimento e montagem das chapas e consolidação externa com injeção de solo-cimento, sem fornecimento de solo e cimento - diâmetro 4,20m e espessura 3,90 mm.</v>
          </cell>
          <cell r="E139" t="str">
            <v>Contrato</v>
          </cell>
          <cell r="F139" t="str">
            <v>m</v>
          </cell>
          <cell r="G139">
            <v>7554.87</v>
          </cell>
          <cell r="H139">
            <v>90</v>
          </cell>
          <cell r="I139">
            <v>679938.3</v>
          </cell>
          <cell r="J139">
            <v>0</v>
          </cell>
          <cell r="K139">
            <v>0</v>
          </cell>
          <cell r="L139">
            <v>0</v>
          </cell>
          <cell r="M139">
            <v>0</v>
          </cell>
          <cell r="N139">
            <v>0</v>
          </cell>
          <cell r="O139">
            <v>0</v>
          </cell>
          <cell r="P139">
            <v>90</v>
          </cell>
          <cell r="Q139">
            <v>679938.3</v>
          </cell>
          <cell r="R139">
            <v>0</v>
          </cell>
          <cell r="S139">
            <v>0</v>
          </cell>
          <cell r="T139">
            <v>90</v>
          </cell>
          <cell r="U139">
            <v>679938.3</v>
          </cell>
          <cell r="V139">
            <v>0</v>
          </cell>
          <cell r="W139">
            <v>0</v>
          </cell>
          <cell r="X139">
            <v>0</v>
          </cell>
          <cell r="Y139">
            <v>0</v>
          </cell>
          <cell r="Z139">
            <v>0</v>
          </cell>
        </row>
        <row r="140">
          <cell r="B140" t="str">
            <v>4PET 06</v>
          </cell>
          <cell r="C140" t="str">
            <v>PET 06</v>
          </cell>
          <cell r="D140" t="str">
            <v>Execução e poço de acesso em chapa de aço corrugada galvanizada, incluso fornecimento e montagem das chapas e consolidação externa com injeção de solo-cimento, sem fornecimento de solo e cimento - diâmetro 4,80m espessura 4,50 mm.</v>
          </cell>
          <cell r="E140" t="str">
            <v>Contrato</v>
          </cell>
          <cell r="F140" t="str">
            <v>m</v>
          </cell>
          <cell r="G140">
            <v>9454.86</v>
          </cell>
          <cell r="H140">
            <v>52.8</v>
          </cell>
          <cell r="I140">
            <v>499216.6</v>
          </cell>
          <cell r="J140">
            <v>0</v>
          </cell>
          <cell r="K140">
            <v>0</v>
          </cell>
          <cell r="L140">
            <v>0</v>
          </cell>
          <cell r="M140">
            <v>0</v>
          </cell>
          <cell r="N140">
            <v>0</v>
          </cell>
          <cell r="O140">
            <v>0</v>
          </cell>
          <cell r="P140">
            <v>52.8</v>
          </cell>
          <cell r="Q140">
            <v>499216.6</v>
          </cell>
          <cell r="R140">
            <v>0</v>
          </cell>
          <cell r="S140">
            <v>0</v>
          </cell>
          <cell r="T140">
            <v>52.8</v>
          </cell>
          <cell r="U140">
            <v>499216.6</v>
          </cell>
          <cell r="V140">
            <v>0</v>
          </cell>
          <cell r="W140">
            <v>0</v>
          </cell>
          <cell r="X140">
            <v>0</v>
          </cell>
          <cell r="Y140">
            <v>0</v>
          </cell>
          <cell r="Z140">
            <v>0</v>
          </cell>
        </row>
        <row r="141">
          <cell r="B141" t="str">
            <v>4PET 07</v>
          </cell>
          <cell r="C141" t="str">
            <v>PET 07</v>
          </cell>
          <cell r="D141" t="str">
            <v>Escavação de rocha em região confinada, com emprego de explosivos ( fogo cuidadoso, controlado e monitorado), inclusive escavação para retirada da rocha fragmentada e carregamento em caminhão.</v>
          </cell>
          <cell r="E141" t="str">
            <v>Contrato</v>
          </cell>
          <cell r="F141" t="str">
            <v>m³</v>
          </cell>
          <cell r="G141">
            <v>175.29</v>
          </cell>
          <cell r="H141">
            <v>51205</v>
          </cell>
          <cell r="I141">
            <v>8975724.4499999993</v>
          </cell>
          <cell r="J141">
            <v>9663.86</v>
          </cell>
          <cell r="K141">
            <v>1693978.01</v>
          </cell>
          <cell r="L141">
            <v>449.30999999999949</v>
          </cell>
          <cell r="M141">
            <v>78759.539999999994</v>
          </cell>
          <cell r="N141">
            <v>10113.17</v>
          </cell>
          <cell r="O141">
            <v>1772737.56</v>
          </cell>
          <cell r="P141">
            <v>41091.83</v>
          </cell>
          <cell r="Q141">
            <v>7202986.8799999999</v>
          </cell>
          <cell r="R141">
            <v>8.774729030368118E-3</v>
          </cell>
          <cell r="S141">
            <v>0.19750356410506786</v>
          </cell>
          <cell r="T141">
            <v>51205</v>
          </cell>
          <cell r="U141">
            <v>8975724.4499999993</v>
          </cell>
          <cell r="V141">
            <v>0</v>
          </cell>
          <cell r="W141">
            <v>0</v>
          </cell>
          <cell r="X141">
            <v>61280.08</v>
          </cell>
          <cell r="Y141">
            <v>17479.459999999992</v>
          </cell>
          <cell r="Z141">
            <v>0</v>
          </cell>
        </row>
        <row r="142">
          <cell r="B142" t="str">
            <v>4PET 08</v>
          </cell>
          <cell r="C142" t="str">
            <v>PET 08</v>
          </cell>
          <cell r="D142" t="str">
            <v xml:space="preserve">Transporte de rocha por caminhão basculante </v>
          </cell>
          <cell r="E142" t="str">
            <v>Contrato</v>
          </cell>
          <cell r="F142" t="str">
            <v>m³xkm</v>
          </cell>
          <cell r="G142">
            <v>2.4500000000000002</v>
          </cell>
          <cell r="H142">
            <v>1150000</v>
          </cell>
          <cell r="I142">
            <v>2817500</v>
          </cell>
          <cell r="J142">
            <v>207598.66</v>
          </cell>
          <cell r="K142">
            <v>508616.71</v>
          </cell>
          <cell r="L142">
            <v>26620.709999999992</v>
          </cell>
          <cell r="M142">
            <v>65220.73</v>
          </cell>
          <cell r="N142">
            <v>234219.37</v>
          </cell>
          <cell r="O142">
            <v>573837.44999999995</v>
          </cell>
          <cell r="P142">
            <v>915780.63</v>
          </cell>
          <cell r="Q142">
            <v>2243662.54</v>
          </cell>
          <cell r="R142">
            <v>2.3148443478260863E-2</v>
          </cell>
          <cell r="S142">
            <v>0.20366901739130433</v>
          </cell>
          <cell r="T142">
            <v>1150000</v>
          </cell>
          <cell r="U142">
            <v>2817500</v>
          </cell>
          <cell r="V142">
            <v>0</v>
          </cell>
          <cell r="W142">
            <v>0</v>
          </cell>
          <cell r="X142">
            <v>50746</v>
          </cell>
          <cell r="Y142">
            <v>14474.730000000003</v>
          </cell>
          <cell r="Z142">
            <v>0</v>
          </cell>
        </row>
        <row r="143">
          <cell r="B143" t="str">
            <v>4PET 12</v>
          </cell>
          <cell r="C143" t="str">
            <v>PET 12</v>
          </cell>
          <cell r="D143" t="str">
            <v>Fornecimento  e aplicação de concreto usinado FCK=40,0 MPA, brita 1, slump 10±2 cm, com aditivos, bombeado</v>
          </cell>
          <cell r="E143" t="str">
            <v>Contrato</v>
          </cell>
          <cell r="F143" t="str">
            <v>m³</v>
          </cell>
          <cell r="G143">
            <v>497.88</v>
          </cell>
          <cell r="H143">
            <v>1122.23</v>
          </cell>
          <cell r="I143">
            <v>558735.87</v>
          </cell>
          <cell r="J143">
            <v>1072.23</v>
          </cell>
          <cell r="K143">
            <v>533841.87</v>
          </cell>
          <cell r="L143">
            <v>0</v>
          </cell>
          <cell r="M143">
            <v>0</v>
          </cell>
          <cell r="N143">
            <v>1072.23</v>
          </cell>
          <cell r="O143">
            <v>533841.87</v>
          </cell>
          <cell r="P143">
            <v>50</v>
          </cell>
          <cell r="Q143">
            <v>24894</v>
          </cell>
          <cell r="R143">
            <v>0</v>
          </cell>
          <cell r="S143">
            <v>0.95544585334557086</v>
          </cell>
          <cell r="T143">
            <v>1122.23</v>
          </cell>
          <cell r="U143">
            <v>558735.87</v>
          </cell>
          <cell r="V143">
            <v>0</v>
          </cell>
          <cell r="W143">
            <v>0</v>
          </cell>
          <cell r="X143">
            <v>0</v>
          </cell>
          <cell r="Y143">
            <v>0</v>
          </cell>
          <cell r="Z143">
            <v>0</v>
          </cell>
        </row>
        <row r="144">
          <cell r="B144" t="str">
            <v>4PET 21</v>
          </cell>
          <cell r="C144" t="str">
            <v>PET 21</v>
          </cell>
          <cell r="D144" t="str">
            <v>Guindaste sobre pneus com lança telescópica,  cap. 240 ton</v>
          </cell>
          <cell r="E144" t="str">
            <v>Contrato</v>
          </cell>
          <cell r="F144" t="str">
            <v>h</v>
          </cell>
          <cell r="G144">
            <v>1132.17</v>
          </cell>
          <cell r="H144">
            <v>5500</v>
          </cell>
          <cell r="I144">
            <v>6226935</v>
          </cell>
          <cell r="J144">
            <v>3284.51</v>
          </cell>
          <cell r="K144">
            <v>3718623.68</v>
          </cell>
          <cell r="L144">
            <v>18.5</v>
          </cell>
          <cell r="M144">
            <v>20945.14</v>
          </cell>
          <cell r="N144">
            <v>3303.01</v>
          </cell>
          <cell r="O144">
            <v>3739568.83</v>
          </cell>
          <cell r="P144">
            <v>2196.9899999999998</v>
          </cell>
          <cell r="Q144">
            <v>2487366.16</v>
          </cell>
          <cell r="R144">
            <v>3.3636363636363638E-3</v>
          </cell>
          <cell r="S144">
            <v>0.60054727272727282</v>
          </cell>
          <cell r="T144">
            <v>5500</v>
          </cell>
          <cell r="U144">
            <v>6226935</v>
          </cell>
          <cell r="V144">
            <v>0</v>
          </cell>
          <cell r="W144">
            <v>0</v>
          </cell>
          <cell r="X144">
            <v>16296.69</v>
          </cell>
          <cell r="Y144">
            <v>4648.4499999999989</v>
          </cell>
          <cell r="Z144">
            <v>0</v>
          </cell>
        </row>
        <row r="145">
          <cell r="B145" t="str">
            <v>4PET 36</v>
          </cell>
          <cell r="C145" t="str">
            <v>PET 36</v>
          </cell>
          <cell r="D145" t="str">
            <v>Parede pré-moldada, tipo PPM1 - 3,65 m x 0,35 m x 1,00 m, fornecimento.</v>
          </cell>
          <cell r="E145" t="str">
            <v>Contrato</v>
          </cell>
          <cell r="F145" t="str">
            <v>un</v>
          </cell>
          <cell r="G145">
            <v>2525</v>
          </cell>
          <cell r="H145">
            <v>2859</v>
          </cell>
          <cell r="I145">
            <v>7218975</v>
          </cell>
          <cell r="J145">
            <v>2661</v>
          </cell>
          <cell r="K145">
            <v>6719025</v>
          </cell>
          <cell r="L145">
            <v>0</v>
          </cell>
          <cell r="M145">
            <v>0</v>
          </cell>
          <cell r="N145">
            <v>2661</v>
          </cell>
          <cell r="O145">
            <v>6719025</v>
          </cell>
          <cell r="P145">
            <v>198</v>
          </cell>
          <cell r="Q145">
            <v>499950</v>
          </cell>
          <cell r="R145">
            <v>0</v>
          </cell>
          <cell r="S145">
            <v>0.9307450157397692</v>
          </cell>
          <cell r="T145">
            <v>2859</v>
          </cell>
          <cell r="U145">
            <v>7218975</v>
          </cell>
          <cell r="V145">
            <v>0</v>
          </cell>
          <cell r="W145">
            <v>0</v>
          </cell>
          <cell r="X145">
            <v>0</v>
          </cell>
          <cell r="Y145">
            <v>0</v>
          </cell>
          <cell r="Z145">
            <v>0</v>
          </cell>
        </row>
        <row r="146">
          <cell r="B146" t="str">
            <v>4PET 37</v>
          </cell>
          <cell r="C146" t="str">
            <v>PET 37</v>
          </cell>
          <cell r="D146" t="str">
            <v>Sapata (cálice e semi laje de fundo) pré-moldada, tipo SPM1 - 4,50 m x 0,35 m x 1,00 m, fornecimento</v>
          </cell>
          <cell r="E146" t="str">
            <v>Contrato</v>
          </cell>
          <cell r="F146" t="str">
            <v>un</v>
          </cell>
          <cell r="G146">
            <v>3947.42</v>
          </cell>
          <cell r="H146">
            <v>2542</v>
          </cell>
          <cell r="I146">
            <v>10034341.640000001</v>
          </cell>
          <cell r="J146">
            <v>2527</v>
          </cell>
          <cell r="K146">
            <v>9975130.3399999999</v>
          </cell>
          <cell r="L146">
            <v>0</v>
          </cell>
          <cell r="M146">
            <v>0</v>
          </cell>
          <cell r="N146">
            <v>2527</v>
          </cell>
          <cell r="O146">
            <v>9975130.3399999999</v>
          </cell>
          <cell r="P146">
            <v>15</v>
          </cell>
          <cell r="Q146">
            <v>59211.3</v>
          </cell>
          <cell r="R146">
            <v>0</v>
          </cell>
          <cell r="S146">
            <v>0.99409913453973253</v>
          </cell>
          <cell r="T146">
            <v>2542</v>
          </cell>
          <cell r="U146">
            <v>10034341.640000001</v>
          </cell>
          <cell r="V146">
            <v>0</v>
          </cell>
          <cell r="W146">
            <v>0</v>
          </cell>
          <cell r="X146">
            <v>0</v>
          </cell>
          <cell r="Y146">
            <v>0</v>
          </cell>
          <cell r="Z146">
            <v>0</v>
          </cell>
        </row>
        <row r="147">
          <cell r="B147" t="str">
            <v>4PET 38</v>
          </cell>
          <cell r="C147" t="str">
            <v>PET 38</v>
          </cell>
          <cell r="D147" t="str">
            <v>Sapata (cálice e semi laje de fundo) pré-moldada, tipo SPM2 - 3,50 m x 0,35 m x 1,00 m, fornecimento</v>
          </cell>
          <cell r="E147" t="str">
            <v>Contrato</v>
          </cell>
          <cell r="F147" t="str">
            <v>un</v>
          </cell>
          <cell r="G147">
            <v>3200.44</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row>
        <row r="148">
          <cell r="B148" t="str">
            <v>4PET 39</v>
          </cell>
          <cell r="C148" t="str">
            <v>PET 39</v>
          </cell>
          <cell r="D148" t="str">
            <v>Laje de cobertura (PI) pré-moldada, tipo VPM1A - 10,70 m x 0,85 m x 2,00 m, fornecimento</v>
          </cell>
          <cell r="E148" t="str">
            <v>Contrato</v>
          </cell>
          <cell r="F148" t="str">
            <v>un</v>
          </cell>
          <cell r="G148">
            <v>12754.95</v>
          </cell>
          <cell r="H148">
            <v>21</v>
          </cell>
          <cell r="I148">
            <v>267853.95</v>
          </cell>
          <cell r="J148">
            <v>21</v>
          </cell>
          <cell r="K148">
            <v>267853.95</v>
          </cell>
          <cell r="L148">
            <v>0</v>
          </cell>
          <cell r="M148">
            <v>0</v>
          </cell>
          <cell r="N148">
            <v>21</v>
          </cell>
          <cell r="O148">
            <v>267853.95</v>
          </cell>
          <cell r="P148">
            <v>0</v>
          </cell>
          <cell r="Q148">
            <v>0</v>
          </cell>
          <cell r="R148">
            <v>0</v>
          </cell>
          <cell r="S148">
            <v>1</v>
          </cell>
          <cell r="T148">
            <v>21</v>
          </cell>
          <cell r="U148">
            <v>267853.95</v>
          </cell>
          <cell r="V148">
            <v>0</v>
          </cell>
          <cell r="W148">
            <v>0</v>
          </cell>
          <cell r="X148">
            <v>0</v>
          </cell>
          <cell r="Y148">
            <v>0</v>
          </cell>
          <cell r="Z148">
            <v>0</v>
          </cell>
        </row>
        <row r="149">
          <cell r="B149" t="str">
            <v>4PET 40</v>
          </cell>
          <cell r="C149" t="str">
            <v>PET 40</v>
          </cell>
          <cell r="D149" t="str">
            <v>Laje de cobertura (PI) pré-moldada, tipo VPM1B - 11,20 m x 0,85 m x 2,00 m, fornecimento</v>
          </cell>
          <cell r="E149" t="str">
            <v>Contrato</v>
          </cell>
          <cell r="F149" t="str">
            <v>un</v>
          </cell>
          <cell r="G149">
            <v>13355.17</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row>
        <row r="150">
          <cell r="B150" t="str">
            <v>4PET 41</v>
          </cell>
          <cell r="C150" t="str">
            <v>PET 41</v>
          </cell>
          <cell r="D150" t="str">
            <v>Laje de cobertura (PI) pré-moldada, tipo VPM2A -  7,20 m x 0,65 m x 2,00 m, fornecimento</v>
          </cell>
          <cell r="E150" t="str">
            <v>Contrato</v>
          </cell>
          <cell r="F150" t="str">
            <v>un</v>
          </cell>
          <cell r="G150">
            <v>8919.57</v>
          </cell>
          <cell r="H150">
            <v>109</v>
          </cell>
          <cell r="I150">
            <v>972233.13</v>
          </cell>
          <cell r="J150">
            <v>0</v>
          </cell>
          <cell r="K150">
            <v>0</v>
          </cell>
          <cell r="L150">
            <v>0</v>
          </cell>
          <cell r="M150">
            <v>0</v>
          </cell>
          <cell r="N150">
            <v>0</v>
          </cell>
          <cell r="O150">
            <v>0</v>
          </cell>
          <cell r="P150">
            <v>109</v>
          </cell>
          <cell r="Q150">
            <v>972233.13</v>
          </cell>
          <cell r="R150">
            <v>0</v>
          </cell>
          <cell r="S150">
            <v>0</v>
          </cell>
          <cell r="T150">
            <v>109</v>
          </cell>
          <cell r="U150">
            <v>972233.13</v>
          </cell>
          <cell r="V150">
            <v>0</v>
          </cell>
          <cell r="W150">
            <v>0</v>
          </cell>
          <cell r="X150">
            <v>0</v>
          </cell>
          <cell r="Y150">
            <v>0</v>
          </cell>
          <cell r="Z150">
            <v>0</v>
          </cell>
        </row>
        <row r="151">
          <cell r="B151" t="str">
            <v>4PET 42</v>
          </cell>
          <cell r="C151" t="str">
            <v>PET 42</v>
          </cell>
          <cell r="D151" t="str">
            <v>Laje de cobertura (PI) pré-moldada, tipo VPM2C - 9,70 m x 0,65 m x 2,00 m, fornecimento</v>
          </cell>
          <cell r="E151" t="str">
            <v>Contrato</v>
          </cell>
          <cell r="F151" t="str">
            <v>un</v>
          </cell>
          <cell r="G151">
            <v>12015.87</v>
          </cell>
          <cell r="H151">
            <v>63</v>
          </cell>
          <cell r="I151">
            <v>756999.81</v>
          </cell>
          <cell r="J151">
            <v>60</v>
          </cell>
          <cell r="K151">
            <v>720952.2</v>
          </cell>
          <cell r="L151">
            <v>0</v>
          </cell>
          <cell r="M151">
            <v>0</v>
          </cell>
          <cell r="N151">
            <v>60</v>
          </cell>
          <cell r="O151">
            <v>720952.2</v>
          </cell>
          <cell r="P151">
            <v>3</v>
          </cell>
          <cell r="Q151">
            <v>36047.61</v>
          </cell>
          <cell r="R151">
            <v>0</v>
          </cell>
          <cell r="S151">
            <v>0.95238095238095233</v>
          </cell>
          <cell r="T151">
            <v>63</v>
          </cell>
          <cell r="U151">
            <v>756999.81</v>
          </cell>
          <cell r="V151">
            <v>0</v>
          </cell>
          <cell r="W151">
            <v>0</v>
          </cell>
          <cell r="X151">
            <v>0</v>
          </cell>
          <cell r="Y151">
            <v>0</v>
          </cell>
          <cell r="Z151">
            <v>0</v>
          </cell>
        </row>
        <row r="152">
          <cell r="B152" t="str">
            <v>4PET 43</v>
          </cell>
          <cell r="C152" t="str">
            <v>PET 43</v>
          </cell>
          <cell r="D152" t="str">
            <v>Galeria celular (aduela) pré-moldada, secção 4,00 m x 3,00 m, parede  0,25 m, comprimento 1,0 m, TB45, fornecimento</v>
          </cell>
          <cell r="E152" t="str">
            <v>Contrato</v>
          </cell>
          <cell r="F152" t="str">
            <v>un</v>
          </cell>
          <cell r="G152">
            <v>5712.82</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row>
        <row r="153">
          <cell r="B153" t="str">
            <v>4PET 44</v>
          </cell>
          <cell r="C153" t="str">
            <v>PET 44</v>
          </cell>
          <cell r="D153" t="str">
            <v>Galeria celular (aduela) pré-moldada, secção 4,00 m x 3,50 m, parede  0,25 m, comprimento 1,0 m, TB45, fornecimento</v>
          </cell>
          <cell r="E153" t="str">
            <v>Contrato</v>
          </cell>
          <cell r="F153" t="str">
            <v>un</v>
          </cell>
          <cell r="G153">
            <v>6154.7</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row>
        <row r="154">
          <cell r="B154" t="str">
            <v>4PEC 01</v>
          </cell>
          <cell r="C154" t="str">
            <v>PEC 01</v>
          </cell>
          <cell r="D154" t="str">
            <v>PPM1B</v>
          </cell>
          <cell r="E154" t="str">
            <v>Novo</v>
          </cell>
          <cell r="F154" t="str">
            <v>un</v>
          </cell>
          <cell r="G154">
            <v>3610.23</v>
          </cell>
          <cell r="H154">
            <v>12</v>
          </cell>
          <cell r="I154">
            <v>43322.76</v>
          </cell>
          <cell r="J154">
            <v>12</v>
          </cell>
          <cell r="K154">
            <v>43322.76</v>
          </cell>
          <cell r="L154">
            <v>0</v>
          </cell>
          <cell r="M154">
            <v>0</v>
          </cell>
          <cell r="N154">
            <v>12</v>
          </cell>
          <cell r="O154">
            <v>43322.76</v>
          </cell>
          <cell r="P154">
            <v>0</v>
          </cell>
          <cell r="Q154">
            <v>0</v>
          </cell>
          <cell r="R154">
            <v>0</v>
          </cell>
          <cell r="S154">
            <v>1</v>
          </cell>
          <cell r="T154">
            <v>12</v>
          </cell>
          <cell r="U154">
            <v>43322.76</v>
          </cell>
          <cell r="V154">
            <v>0</v>
          </cell>
          <cell r="W154">
            <v>0</v>
          </cell>
          <cell r="X154">
            <v>0</v>
          </cell>
          <cell r="Y154">
            <v>0</v>
          </cell>
          <cell r="Z154">
            <v>0</v>
          </cell>
        </row>
        <row r="155">
          <cell r="B155" t="str">
            <v>4PEC 02</v>
          </cell>
          <cell r="C155" t="str">
            <v>PEC 02</v>
          </cell>
          <cell r="D155" t="str">
            <v>PPM2A</v>
          </cell>
          <cell r="E155" t="str">
            <v>Novo</v>
          </cell>
          <cell r="F155" t="str">
            <v>un</v>
          </cell>
          <cell r="G155">
            <v>5625.03</v>
          </cell>
          <cell r="H155">
            <v>656</v>
          </cell>
          <cell r="I155">
            <v>3690019.68</v>
          </cell>
          <cell r="J155">
            <v>650</v>
          </cell>
          <cell r="K155">
            <v>3656269.5</v>
          </cell>
          <cell r="L155">
            <v>0</v>
          </cell>
          <cell r="M155">
            <v>0</v>
          </cell>
          <cell r="N155">
            <v>650</v>
          </cell>
          <cell r="O155">
            <v>3656269.5</v>
          </cell>
          <cell r="P155">
            <v>6</v>
          </cell>
          <cell r="Q155">
            <v>33750.18</v>
          </cell>
          <cell r="R155">
            <v>0</v>
          </cell>
          <cell r="S155">
            <v>0.99085365853658536</v>
          </cell>
          <cell r="T155">
            <v>656</v>
          </cell>
          <cell r="U155">
            <v>3690019.68</v>
          </cell>
          <cell r="V155">
            <v>0</v>
          </cell>
          <cell r="W155">
            <v>0</v>
          </cell>
          <cell r="X155">
            <v>0</v>
          </cell>
          <cell r="Y155">
            <v>0</v>
          </cell>
          <cell r="Z155">
            <v>0</v>
          </cell>
        </row>
        <row r="156">
          <cell r="B156" t="str">
            <v>4PEC 03</v>
          </cell>
          <cell r="C156" t="str">
            <v>PEC 03</v>
          </cell>
          <cell r="D156" t="str">
            <v>PPM2B</v>
          </cell>
          <cell r="E156" t="str">
            <v>Novo</v>
          </cell>
          <cell r="F156" t="str">
            <v>un</v>
          </cell>
          <cell r="G156">
            <v>5889.42</v>
          </cell>
          <cell r="H156">
            <v>1573</v>
          </cell>
          <cell r="I156">
            <v>9264057.6600000001</v>
          </cell>
          <cell r="J156">
            <v>1573</v>
          </cell>
          <cell r="K156">
            <v>9264057.6600000001</v>
          </cell>
          <cell r="L156">
            <v>0</v>
          </cell>
          <cell r="M156">
            <v>0</v>
          </cell>
          <cell r="N156">
            <v>1573</v>
          </cell>
          <cell r="O156">
            <v>9264057.6600000001</v>
          </cell>
          <cell r="P156">
            <v>0</v>
          </cell>
          <cell r="Q156">
            <v>0</v>
          </cell>
          <cell r="R156">
            <v>0</v>
          </cell>
          <cell r="S156">
            <v>1</v>
          </cell>
          <cell r="T156">
            <v>1573</v>
          </cell>
          <cell r="U156">
            <v>9264057.6600000001</v>
          </cell>
          <cell r="V156">
            <v>0</v>
          </cell>
          <cell r="W156">
            <v>0</v>
          </cell>
          <cell r="X156">
            <v>0</v>
          </cell>
          <cell r="Y156">
            <v>0</v>
          </cell>
          <cell r="Z156">
            <v>0</v>
          </cell>
        </row>
        <row r="157">
          <cell r="B157" t="str">
            <v>4PEC 04</v>
          </cell>
          <cell r="C157" t="str">
            <v>PEC 04</v>
          </cell>
          <cell r="D157" t="str">
            <v>SPM2A</v>
          </cell>
          <cell r="E157" t="str">
            <v>Novo</v>
          </cell>
          <cell r="F157" t="str">
            <v>un</v>
          </cell>
          <cell r="G157">
            <v>6773.74</v>
          </cell>
          <cell r="H157">
            <v>1884</v>
          </cell>
          <cell r="I157">
            <v>12761726.16</v>
          </cell>
          <cell r="J157">
            <v>1882</v>
          </cell>
          <cell r="K157">
            <v>12748178.68</v>
          </cell>
          <cell r="L157">
            <v>0</v>
          </cell>
          <cell r="M157">
            <v>0</v>
          </cell>
          <cell r="N157">
            <v>1882</v>
          </cell>
          <cell r="O157">
            <v>12748178.68</v>
          </cell>
          <cell r="P157">
            <v>2</v>
          </cell>
          <cell r="Q157">
            <v>13547.48</v>
          </cell>
          <cell r="R157">
            <v>0</v>
          </cell>
          <cell r="S157">
            <v>0.99893842887473461</v>
          </cell>
          <cell r="T157">
            <v>1884</v>
          </cell>
          <cell r="U157">
            <v>12761726.16</v>
          </cell>
          <cell r="V157">
            <v>0</v>
          </cell>
          <cell r="W157">
            <v>0</v>
          </cell>
          <cell r="X157">
            <v>0</v>
          </cell>
          <cell r="Y157">
            <v>0</v>
          </cell>
          <cell r="Z157">
            <v>0</v>
          </cell>
        </row>
        <row r="158">
          <cell r="B158" t="str">
            <v>4PEC 05</v>
          </cell>
          <cell r="C158" t="str">
            <v>PEC 05</v>
          </cell>
          <cell r="D158" t="str">
            <v>SPM2B</v>
          </cell>
          <cell r="E158" t="str">
            <v>Novo</v>
          </cell>
          <cell r="F158" t="str">
            <v>un</v>
          </cell>
          <cell r="G158">
            <v>7539.55</v>
          </cell>
          <cell r="H158">
            <v>11</v>
          </cell>
          <cell r="I158">
            <v>82935.05</v>
          </cell>
          <cell r="J158">
            <v>0</v>
          </cell>
          <cell r="K158">
            <v>0</v>
          </cell>
          <cell r="L158">
            <v>0</v>
          </cell>
          <cell r="M158">
            <v>0</v>
          </cell>
          <cell r="N158">
            <v>0</v>
          </cell>
          <cell r="O158">
            <v>0</v>
          </cell>
          <cell r="P158">
            <v>11</v>
          </cell>
          <cell r="Q158">
            <v>82935.05</v>
          </cell>
          <cell r="R158">
            <v>0</v>
          </cell>
          <cell r="S158">
            <v>0</v>
          </cell>
          <cell r="T158">
            <v>11</v>
          </cell>
          <cell r="U158">
            <v>82935.05</v>
          </cell>
          <cell r="V158">
            <v>0</v>
          </cell>
          <cell r="W158">
            <v>0</v>
          </cell>
          <cell r="X158">
            <v>0</v>
          </cell>
          <cell r="Y158">
            <v>0</v>
          </cell>
          <cell r="Z158">
            <v>0</v>
          </cell>
        </row>
        <row r="159">
          <cell r="B159" t="str">
            <v>4PEC 06</v>
          </cell>
          <cell r="C159" t="str">
            <v>PEC 06</v>
          </cell>
          <cell r="D159" t="str">
            <v>Galeria seção retangular  4,00x2,50x0,35x1,0</v>
          </cell>
          <cell r="E159" t="str">
            <v>Novo</v>
          </cell>
          <cell r="F159" t="str">
            <v>un</v>
          </cell>
          <cell r="G159">
            <v>10146.94</v>
          </cell>
          <cell r="H159">
            <v>48</v>
          </cell>
          <cell r="I159">
            <v>487053.12</v>
          </cell>
          <cell r="J159">
            <v>48</v>
          </cell>
          <cell r="K159">
            <v>487053.12</v>
          </cell>
          <cell r="L159">
            <v>0</v>
          </cell>
          <cell r="M159">
            <v>0</v>
          </cell>
          <cell r="N159">
            <v>48</v>
          </cell>
          <cell r="O159">
            <v>487053.12</v>
          </cell>
          <cell r="P159">
            <v>0</v>
          </cell>
          <cell r="Q159">
            <v>0</v>
          </cell>
          <cell r="R159">
            <v>0</v>
          </cell>
          <cell r="S159">
            <v>1</v>
          </cell>
          <cell r="T159">
            <v>48</v>
          </cell>
          <cell r="U159">
            <v>487053.12</v>
          </cell>
          <cell r="V159">
            <v>0</v>
          </cell>
          <cell r="W159">
            <v>0</v>
          </cell>
          <cell r="X159">
            <v>0</v>
          </cell>
          <cell r="Y159">
            <v>0</v>
          </cell>
          <cell r="Z159">
            <v>0</v>
          </cell>
        </row>
        <row r="160">
          <cell r="B160" t="str">
            <v>4PEC 07</v>
          </cell>
          <cell r="C160" t="str">
            <v>PEC 07</v>
          </cell>
          <cell r="D160" t="str">
            <v>SPM3</v>
          </cell>
          <cell r="E160" t="str">
            <v>Novo</v>
          </cell>
          <cell r="F160" t="str">
            <v>un</v>
          </cell>
          <cell r="G160">
            <v>6618.76</v>
          </cell>
          <cell r="H160">
            <v>20</v>
          </cell>
          <cell r="I160">
            <v>132375.20000000001</v>
          </cell>
          <cell r="J160">
            <v>20</v>
          </cell>
          <cell r="K160">
            <v>132375.20000000001</v>
          </cell>
          <cell r="L160">
            <v>0</v>
          </cell>
          <cell r="M160">
            <v>0</v>
          </cell>
          <cell r="N160">
            <v>20</v>
          </cell>
          <cell r="O160">
            <v>132375.20000000001</v>
          </cell>
          <cell r="P160">
            <v>0</v>
          </cell>
          <cell r="Q160">
            <v>0</v>
          </cell>
          <cell r="R160">
            <v>0</v>
          </cell>
          <cell r="S160">
            <v>1</v>
          </cell>
          <cell r="T160">
            <v>20</v>
          </cell>
          <cell r="U160">
            <v>132375.20000000001</v>
          </cell>
          <cell r="V160">
            <v>0</v>
          </cell>
          <cell r="W160">
            <v>0</v>
          </cell>
          <cell r="X160">
            <v>0</v>
          </cell>
          <cell r="Y160">
            <v>0</v>
          </cell>
          <cell r="Z160">
            <v>0</v>
          </cell>
        </row>
        <row r="161">
          <cell r="B161" t="str">
            <v>4PEC 08</v>
          </cell>
          <cell r="C161" t="str">
            <v>PEC 08</v>
          </cell>
          <cell r="D161" t="str">
            <v>SPM4</v>
          </cell>
          <cell r="E161" t="str">
            <v>Novo</v>
          </cell>
          <cell r="F161" t="str">
            <v>un</v>
          </cell>
          <cell r="G161">
            <v>4221.05</v>
          </cell>
          <cell r="H161">
            <v>57</v>
          </cell>
          <cell r="I161">
            <v>240599.85</v>
          </cell>
          <cell r="J161">
            <v>0</v>
          </cell>
          <cell r="K161">
            <v>0</v>
          </cell>
          <cell r="L161">
            <v>0</v>
          </cell>
          <cell r="M161">
            <v>0</v>
          </cell>
          <cell r="N161">
            <v>0</v>
          </cell>
          <cell r="O161">
            <v>0</v>
          </cell>
          <cell r="P161">
            <v>57</v>
          </cell>
          <cell r="Q161">
            <v>240599.85</v>
          </cell>
          <cell r="R161">
            <v>0</v>
          </cell>
          <cell r="S161">
            <v>0</v>
          </cell>
          <cell r="T161">
            <v>57</v>
          </cell>
          <cell r="U161">
            <v>240599.85</v>
          </cell>
          <cell r="V161">
            <v>0</v>
          </cell>
          <cell r="W161">
            <v>0</v>
          </cell>
          <cell r="X161">
            <v>0</v>
          </cell>
          <cell r="Y161">
            <v>0</v>
          </cell>
          <cell r="Z161">
            <v>0</v>
          </cell>
        </row>
        <row r="162">
          <cell r="B162" t="str">
            <v>4PEC 09</v>
          </cell>
          <cell r="C162" t="str">
            <v>PEC 09</v>
          </cell>
          <cell r="D162" t="str">
            <v>SPM4A</v>
          </cell>
          <cell r="E162" t="str">
            <v>Novo</v>
          </cell>
          <cell r="F162" t="str">
            <v>un</v>
          </cell>
          <cell r="G162">
            <v>4877.46</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row>
        <row r="163">
          <cell r="B163" t="str">
            <v>4PEC 10</v>
          </cell>
          <cell r="C163" t="str">
            <v>PEC 10</v>
          </cell>
          <cell r="D163" t="str">
            <v>Viga PI 5</v>
          </cell>
          <cell r="E163" t="str">
            <v>Novo</v>
          </cell>
          <cell r="F163" t="str">
            <v>un</v>
          </cell>
          <cell r="G163">
            <v>51117.61</v>
          </cell>
          <cell r="H163">
            <v>4</v>
          </cell>
          <cell r="I163">
            <v>204470.44</v>
          </cell>
          <cell r="J163">
            <v>4</v>
          </cell>
          <cell r="K163">
            <v>204470.44</v>
          </cell>
          <cell r="L163">
            <v>0</v>
          </cell>
          <cell r="M163">
            <v>0</v>
          </cell>
          <cell r="N163">
            <v>4</v>
          </cell>
          <cell r="O163">
            <v>204470.44</v>
          </cell>
          <cell r="P163">
            <v>0</v>
          </cell>
          <cell r="Q163">
            <v>0</v>
          </cell>
          <cell r="R163">
            <v>0</v>
          </cell>
          <cell r="S163">
            <v>1</v>
          </cell>
          <cell r="T163">
            <v>4</v>
          </cell>
          <cell r="U163">
            <v>204470.44</v>
          </cell>
          <cell r="V163">
            <v>0</v>
          </cell>
          <cell r="W163">
            <v>0</v>
          </cell>
          <cell r="X163">
            <v>0</v>
          </cell>
          <cell r="Y163">
            <v>0</v>
          </cell>
          <cell r="Z163">
            <v>0</v>
          </cell>
        </row>
        <row r="164">
          <cell r="B164" t="str">
            <v>4PEC 11</v>
          </cell>
          <cell r="C164" t="str">
            <v>PEC 11</v>
          </cell>
          <cell r="D164" t="str">
            <v xml:space="preserve">SMP5 </v>
          </cell>
          <cell r="E164" t="str">
            <v>Novo</v>
          </cell>
          <cell r="F164" t="str">
            <v>un</v>
          </cell>
          <cell r="G164">
            <v>15215.85</v>
          </cell>
          <cell r="H164">
            <v>202</v>
          </cell>
          <cell r="I164">
            <v>3073601.7</v>
          </cell>
          <cell r="J164">
            <v>202</v>
          </cell>
          <cell r="K164">
            <v>3073601.7</v>
          </cell>
          <cell r="L164">
            <v>0</v>
          </cell>
          <cell r="M164">
            <v>0</v>
          </cell>
          <cell r="N164">
            <v>202</v>
          </cell>
          <cell r="O164">
            <v>3073601.7</v>
          </cell>
          <cell r="P164">
            <v>0</v>
          </cell>
          <cell r="Q164">
            <v>0</v>
          </cell>
          <cell r="R164">
            <v>0</v>
          </cell>
          <cell r="S164">
            <v>1</v>
          </cell>
          <cell r="T164">
            <v>202</v>
          </cell>
          <cell r="U164">
            <v>3073601.7</v>
          </cell>
          <cell r="V164">
            <v>0</v>
          </cell>
          <cell r="W164">
            <v>0</v>
          </cell>
          <cell r="X164">
            <v>0</v>
          </cell>
          <cell r="Y164">
            <v>0</v>
          </cell>
          <cell r="Z164">
            <v>0</v>
          </cell>
        </row>
        <row r="165">
          <cell r="B165" t="str">
            <v>4PEC 12</v>
          </cell>
          <cell r="C165" t="str">
            <v>PEC 12</v>
          </cell>
          <cell r="D165" t="str">
            <v>SMP6</v>
          </cell>
          <cell r="E165" t="str">
            <v>Novo</v>
          </cell>
          <cell r="F165" t="str">
            <v>un</v>
          </cell>
          <cell r="G165">
            <v>10438.68</v>
          </cell>
          <cell r="H165">
            <v>97</v>
          </cell>
          <cell r="I165">
            <v>1012551.96</v>
          </cell>
          <cell r="J165">
            <v>97</v>
          </cell>
          <cell r="K165">
            <v>1012551.96</v>
          </cell>
          <cell r="L165">
            <v>0</v>
          </cell>
          <cell r="M165">
            <v>0</v>
          </cell>
          <cell r="N165">
            <v>97</v>
          </cell>
          <cell r="O165">
            <v>1012551.96</v>
          </cell>
          <cell r="P165">
            <v>0</v>
          </cell>
          <cell r="Q165">
            <v>0</v>
          </cell>
          <cell r="R165">
            <v>0</v>
          </cell>
          <cell r="S165">
            <v>1</v>
          </cell>
          <cell r="T165">
            <v>97</v>
          </cell>
          <cell r="U165">
            <v>1012551.96</v>
          </cell>
          <cell r="V165">
            <v>0</v>
          </cell>
          <cell r="W165">
            <v>0</v>
          </cell>
          <cell r="X165">
            <v>0</v>
          </cell>
          <cell r="Y165">
            <v>0</v>
          </cell>
          <cell r="Z165">
            <v>0</v>
          </cell>
        </row>
        <row r="166">
          <cell r="B166" t="str">
            <v>4PEC 13</v>
          </cell>
          <cell r="C166" t="str">
            <v>PEC 13</v>
          </cell>
          <cell r="D166" t="str">
            <v>SMP7A</v>
          </cell>
          <cell r="E166" t="str">
            <v>Novo</v>
          </cell>
          <cell r="F166" t="str">
            <v>un</v>
          </cell>
          <cell r="G166">
            <v>12398.78</v>
          </cell>
          <cell r="H166">
            <v>4</v>
          </cell>
          <cell r="I166">
            <v>49595.12</v>
          </cell>
          <cell r="J166">
            <v>4</v>
          </cell>
          <cell r="K166">
            <v>49595.12</v>
          </cell>
          <cell r="L166">
            <v>0</v>
          </cell>
          <cell r="M166">
            <v>0</v>
          </cell>
          <cell r="N166">
            <v>4</v>
          </cell>
          <cell r="O166">
            <v>49595.12</v>
          </cell>
          <cell r="P166">
            <v>0</v>
          </cell>
          <cell r="Q166">
            <v>0</v>
          </cell>
          <cell r="R166">
            <v>0</v>
          </cell>
          <cell r="S166">
            <v>1</v>
          </cell>
          <cell r="T166">
            <v>4</v>
          </cell>
          <cell r="U166">
            <v>49595.12</v>
          </cell>
          <cell r="V166">
            <v>0</v>
          </cell>
          <cell r="W166">
            <v>0</v>
          </cell>
          <cell r="X166">
            <v>0</v>
          </cell>
          <cell r="Y166">
            <v>0</v>
          </cell>
          <cell r="Z166">
            <v>0</v>
          </cell>
        </row>
        <row r="167">
          <cell r="B167" t="str">
            <v>4PEC 14</v>
          </cell>
          <cell r="C167" t="str">
            <v>PEC 14</v>
          </cell>
          <cell r="D167" t="str">
            <v>SMP7B</v>
          </cell>
          <cell r="E167" t="str">
            <v>Novo</v>
          </cell>
          <cell r="F167" t="str">
            <v>un</v>
          </cell>
          <cell r="G167">
            <v>12398.78</v>
          </cell>
          <cell r="H167">
            <v>4</v>
          </cell>
          <cell r="I167">
            <v>49595.12</v>
          </cell>
          <cell r="J167">
            <v>4</v>
          </cell>
          <cell r="K167">
            <v>49595.12</v>
          </cell>
          <cell r="L167">
            <v>0</v>
          </cell>
          <cell r="M167">
            <v>0</v>
          </cell>
          <cell r="N167">
            <v>4</v>
          </cell>
          <cell r="O167">
            <v>49595.12</v>
          </cell>
          <cell r="P167">
            <v>0</v>
          </cell>
          <cell r="Q167">
            <v>0</v>
          </cell>
          <cell r="R167">
            <v>0</v>
          </cell>
          <cell r="S167">
            <v>1</v>
          </cell>
          <cell r="T167">
            <v>4</v>
          </cell>
          <cell r="U167">
            <v>49595.12</v>
          </cell>
          <cell r="V167">
            <v>0</v>
          </cell>
          <cell r="W167">
            <v>0</v>
          </cell>
          <cell r="X167">
            <v>0</v>
          </cell>
          <cell r="Y167">
            <v>0</v>
          </cell>
          <cell r="Z167">
            <v>0</v>
          </cell>
        </row>
        <row r="168">
          <cell r="B168" t="str">
            <v>4PEC 15</v>
          </cell>
          <cell r="C168" t="str">
            <v>PEC 15</v>
          </cell>
          <cell r="D168" t="str">
            <v>SMP8A</v>
          </cell>
          <cell r="E168" t="str">
            <v>Novo</v>
          </cell>
          <cell r="F168" t="str">
            <v>un</v>
          </cell>
          <cell r="G168">
            <v>10429.56</v>
          </cell>
          <cell r="H168">
            <v>1</v>
          </cell>
          <cell r="I168">
            <v>10429.56</v>
          </cell>
          <cell r="J168">
            <v>1</v>
          </cell>
          <cell r="K168">
            <v>10429.56</v>
          </cell>
          <cell r="L168">
            <v>0</v>
          </cell>
          <cell r="M168">
            <v>0</v>
          </cell>
          <cell r="N168">
            <v>1</v>
          </cell>
          <cell r="O168">
            <v>10429.56</v>
          </cell>
          <cell r="P168">
            <v>0</v>
          </cell>
          <cell r="Q168">
            <v>0</v>
          </cell>
          <cell r="R168">
            <v>0</v>
          </cell>
          <cell r="S168">
            <v>1</v>
          </cell>
          <cell r="T168">
            <v>1</v>
          </cell>
          <cell r="U168">
            <v>10429.56</v>
          </cell>
          <cell r="V168">
            <v>0</v>
          </cell>
          <cell r="W168">
            <v>0</v>
          </cell>
          <cell r="X168">
            <v>0</v>
          </cell>
          <cell r="Y168">
            <v>0</v>
          </cell>
          <cell r="Z168">
            <v>0</v>
          </cell>
        </row>
        <row r="169">
          <cell r="B169" t="str">
            <v>4PEC 16</v>
          </cell>
          <cell r="C169" t="str">
            <v>PEC 16</v>
          </cell>
          <cell r="D169" t="str">
            <v>SMP8B</v>
          </cell>
          <cell r="E169" t="str">
            <v>Novo</v>
          </cell>
          <cell r="F169" t="str">
            <v>un</v>
          </cell>
          <cell r="G169">
            <v>9071.17</v>
          </cell>
          <cell r="H169">
            <v>1</v>
          </cell>
          <cell r="I169">
            <v>9071.17</v>
          </cell>
          <cell r="J169">
            <v>1</v>
          </cell>
          <cell r="K169">
            <v>9071.17</v>
          </cell>
          <cell r="L169">
            <v>0</v>
          </cell>
          <cell r="M169">
            <v>0</v>
          </cell>
          <cell r="N169">
            <v>1</v>
          </cell>
          <cell r="O169">
            <v>9071.17</v>
          </cell>
          <cell r="P169">
            <v>0</v>
          </cell>
          <cell r="Q169">
            <v>0</v>
          </cell>
          <cell r="R169">
            <v>0</v>
          </cell>
          <cell r="S169">
            <v>1</v>
          </cell>
          <cell r="T169">
            <v>1</v>
          </cell>
          <cell r="U169">
            <v>9071.17</v>
          </cell>
          <cell r="V169">
            <v>0</v>
          </cell>
          <cell r="W169">
            <v>0</v>
          </cell>
          <cell r="X169">
            <v>0</v>
          </cell>
          <cell r="Y169">
            <v>0</v>
          </cell>
          <cell r="Z169">
            <v>0</v>
          </cell>
        </row>
        <row r="170">
          <cell r="B170" t="str">
            <v>4PEC 17</v>
          </cell>
          <cell r="C170" t="str">
            <v>PEC 17</v>
          </cell>
          <cell r="D170" t="str">
            <v>SMP8C</v>
          </cell>
          <cell r="E170" t="str">
            <v>Novo</v>
          </cell>
          <cell r="F170" t="str">
            <v>un</v>
          </cell>
          <cell r="G170">
            <v>7721.89</v>
          </cell>
          <cell r="H170">
            <v>1</v>
          </cell>
          <cell r="I170">
            <v>7721.89</v>
          </cell>
          <cell r="J170">
            <v>1</v>
          </cell>
          <cell r="K170">
            <v>7721.89</v>
          </cell>
          <cell r="L170">
            <v>0</v>
          </cell>
          <cell r="M170">
            <v>0</v>
          </cell>
          <cell r="N170">
            <v>1</v>
          </cell>
          <cell r="O170">
            <v>7721.89</v>
          </cell>
          <cell r="P170">
            <v>0</v>
          </cell>
          <cell r="Q170">
            <v>0</v>
          </cell>
          <cell r="R170">
            <v>0</v>
          </cell>
          <cell r="S170">
            <v>1</v>
          </cell>
          <cell r="T170">
            <v>1</v>
          </cell>
          <cell r="U170">
            <v>7721.89</v>
          </cell>
          <cell r="V170">
            <v>0</v>
          </cell>
          <cell r="W170">
            <v>0</v>
          </cell>
          <cell r="X170">
            <v>0</v>
          </cell>
          <cell r="Y170">
            <v>0</v>
          </cell>
          <cell r="Z170">
            <v>0</v>
          </cell>
        </row>
        <row r="171">
          <cell r="B171" t="str">
            <v>4PEC 18</v>
          </cell>
          <cell r="C171" t="str">
            <v>PEC 18</v>
          </cell>
          <cell r="D171" t="str">
            <v>SMP8D</v>
          </cell>
          <cell r="E171" t="str">
            <v>Novo</v>
          </cell>
          <cell r="F171" t="str">
            <v>un</v>
          </cell>
          <cell r="G171">
            <v>6363.49</v>
          </cell>
          <cell r="H171">
            <v>1</v>
          </cell>
          <cell r="I171">
            <v>6363.49</v>
          </cell>
          <cell r="J171">
            <v>1</v>
          </cell>
          <cell r="K171">
            <v>6363.49</v>
          </cell>
          <cell r="L171">
            <v>0</v>
          </cell>
          <cell r="M171">
            <v>0</v>
          </cell>
          <cell r="N171">
            <v>1</v>
          </cell>
          <cell r="O171">
            <v>6363.49</v>
          </cell>
          <cell r="P171">
            <v>0</v>
          </cell>
          <cell r="Q171">
            <v>0</v>
          </cell>
          <cell r="R171">
            <v>0</v>
          </cell>
          <cell r="S171">
            <v>1</v>
          </cell>
          <cell r="T171">
            <v>1</v>
          </cell>
          <cell r="U171">
            <v>6363.49</v>
          </cell>
          <cell r="V171">
            <v>0</v>
          </cell>
          <cell r="W171">
            <v>0</v>
          </cell>
          <cell r="X171">
            <v>0</v>
          </cell>
          <cell r="Y171">
            <v>0</v>
          </cell>
          <cell r="Z171">
            <v>0</v>
          </cell>
        </row>
        <row r="172">
          <cell r="B172" t="str">
            <v>4PEC 19</v>
          </cell>
          <cell r="C172" t="str">
            <v>PEC 19</v>
          </cell>
          <cell r="D172" t="str">
            <v>Viga PI 3</v>
          </cell>
          <cell r="E172" t="str">
            <v>Novo</v>
          </cell>
          <cell r="F172" t="str">
            <v>un</v>
          </cell>
          <cell r="G172">
            <v>45939.3</v>
          </cell>
          <cell r="H172">
            <v>283</v>
          </cell>
          <cell r="I172">
            <v>13000821.9</v>
          </cell>
          <cell r="J172">
            <v>283</v>
          </cell>
          <cell r="K172">
            <v>13000821.9</v>
          </cell>
          <cell r="L172">
            <v>0</v>
          </cell>
          <cell r="M172">
            <v>0</v>
          </cell>
          <cell r="N172">
            <v>283</v>
          </cell>
          <cell r="O172">
            <v>13000821.9</v>
          </cell>
          <cell r="P172">
            <v>0</v>
          </cell>
          <cell r="Q172">
            <v>0</v>
          </cell>
          <cell r="R172">
            <v>0</v>
          </cell>
          <cell r="S172">
            <v>1</v>
          </cell>
          <cell r="T172">
            <v>283</v>
          </cell>
          <cell r="U172">
            <v>13000821.9</v>
          </cell>
          <cell r="V172">
            <v>0</v>
          </cell>
          <cell r="W172">
            <v>0</v>
          </cell>
          <cell r="X172">
            <v>0</v>
          </cell>
          <cell r="Y172">
            <v>0</v>
          </cell>
          <cell r="Z172">
            <v>0</v>
          </cell>
        </row>
        <row r="173">
          <cell r="B173" t="str">
            <v>4PEC 20</v>
          </cell>
          <cell r="C173" t="str">
            <v>PEC 20</v>
          </cell>
          <cell r="D173" t="str">
            <v>Viga PI 3A</v>
          </cell>
          <cell r="E173" t="str">
            <v>Novo</v>
          </cell>
          <cell r="F173" t="str">
            <v>un</v>
          </cell>
          <cell r="G173">
            <v>45939.3</v>
          </cell>
          <cell r="H173">
            <v>2</v>
          </cell>
          <cell r="I173">
            <v>91878.6</v>
          </cell>
          <cell r="J173">
            <v>2</v>
          </cell>
          <cell r="K173">
            <v>91878.6</v>
          </cell>
          <cell r="L173">
            <v>0</v>
          </cell>
          <cell r="M173">
            <v>0</v>
          </cell>
          <cell r="N173">
            <v>2</v>
          </cell>
          <cell r="O173">
            <v>91878.6</v>
          </cell>
          <cell r="P173">
            <v>0</v>
          </cell>
          <cell r="Q173">
            <v>0</v>
          </cell>
          <cell r="R173">
            <v>0</v>
          </cell>
          <cell r="S173">
            <v>1</v>
          </cell>
          <cell r="T173">
            <v>2</v>
          </cell>
          <cell r="U173">
            <v>91878.6</v>
          </cell>
          <cell r="V173">
            <v>0</v>
          </cell>
          <cell r="W173">
            <v>0</v>
          </cell>
          <cell r="X173">
            <v>0</v>
          </cell>
          <cell r="Y173">
            <v>0</v>
          </cell>
          <cell r="Z173">
            <v>0</v>
          </cell>
        </row>
        <row r="174">
          <cell r="B174" t="str">
            <v>4PEC 21</v>
          </cell>
          <cell r="C174" t="str">
            <v>PEC 21</v>
          </cell>
          <cell r="D174" t="str">
            <v>Viga PI 3B</v>
          </cell>
          <cell r="E174" t="str">
            <v>Novo</v>
          </cell>
          <cell r="F174" t="str">
            <v>un</v>
          </cell>
          <cell r="G174">
            <v>45939.3</v>
          </cell>
          <cell r="H174">
            <v>4</v>
          </cell>
          <cell r="I174">
            <v>183757.2</v>
          </cell>
          <cell r="J174">
            <v>4</v>
          </cell>
          <cell r="K174">
            <v>183757.2</v>
          </cell>
          <cell r="L174">
            <v>0</v>
          </cell>
          <cell r="M174">
            <v>0</v>
          </cell>
          <cell r="N174">
            <v>4</v>
          </cell>
          <cell r="O174">
            <v>183757.2</v>
          </cell>
          <cell r="P174">
            <v>0</v>
          </cell>
          <cell r="Q174">
            <v>0</v>
          </cell>
          <cell r="R174">
            <v>0</v>
          </cell>
          <cell r="S174">
            <v>1</v>
          </cell>
          <cell r="T174">
            <v>4</v>
          </cell>
          <cell r="U174">
            <v>183757.2</v>
          </cell>
          <cell r="V174">
            <v>0</v>
          </cell>
          <cell r="W174">
            <v>0</v>
          </cell>
          <cell r="X174">
            <v>0</v>
          </cell>
          <cell r="Y174">
            <v>0</v>
          </cell>
          <cell r="Z174">
            <v>0</v>
          </cell>
        </row>
        <row r="175">
          <cell r="B175" t="str">
            <v>4PEC 22</v>
          </cell>
          <cell r="C175" t="str">
            <v>PEC 22</v>
          </cell>
          <cell r="D175" t="str">
            <v>PPM3</v>
          </cell>
          <cell r="E175" t="str">
            <v>Novo</v>
          </cell>
          <cell r="F175" t="str">
            <v>un</v>
          </cell>
          <cell r="G175">
            <v>4357.8100000000004</v>
          </cell>
          <cell r="H175">
            <v>16</v>
          </cell>
          <cell r="I175">
            <v>69724.960000000006</v>
          </cell>
          <cell r="J175">
            <v>16</v>
          </cell>
          <cell r="K175">
            <v>69724.960000000006</v>
          </cell>
          <cell r="L175">
            <v>0</v>
          </cell>
          <cell r="M175">
            <v>0</v>
          </cell>
          <cell r="N175">
            <v>16</v>
          </cell>
          <cell r="O175">
            <v>69724.960000000006</v>
          </cell>
          <cell r="P175">
            <v>0</v>
          </cell>
          <cell r="Q175">
            <v>0</v>
          </cell>
          <cell r="R175">
            <v>0</v>
          </cell>
          <cell r="S175">
            <v>1</v>
          </cell>
          <cell r="T175">
            <v>16</v>
          </cell>
          <cell r="U175">
            <v>69724.960000000006</v>
          </cell>
          <cell r="V175">
            <v>0</v>
          </cell>
          <cell r="W175">
            <v>0</v>
          </cell>
          <cell r="X175">
            <v>0</v>
          </cell>
          <cell r="Y175">
            <v>0</v>
          </cell>
          <cell r="Z175">
            <v>0</v>
          </cell>
        </row>
        <row r="176">
          <cell r="B176" t="str">
            <v>4PEC 23</v>
          </cell>
          <cell r="C176" t="str">
            <v>PEC 23</v>
          </cell>
          <cell r="D176" t="str">
            <v>SPM101</v>
          </cell>
          <cell r="E176" t="str">
            <v>Novo</v>
          </cell>
          <cell r="F176" t="str">
            <v>un</v>
          </cell>
          <cell r="G176">
            <v>4221.05</v>
          </cell>
          <cell r="H176">
            <v>318</v>
          </cell>
          <cell r="I176">
            <v>1342293.9</v>
          </cell>
          <cell r="J176">
            <v>91</v>
          </cell>
          <cell r="K176">
            <v>384115.55</v>
          </cell>
          <cell r="L176">
            <v>0</v>
          </cell>
          <cell r="M176">
            <v>0</v>
          </cell>
          <cell r="N176">
            <v>91</v>
          </cell>
          <cell r="O176">
            <v>384115.55</v>
          </cell>
          <cell r="P176">
            <v>227</v>
          </cell>
          <cell r="Q176">
            <v>958178.35</v>
          </cell>
          <cell r="R176">
            <v>0</v>
          </cell>
          <cell r="S176">
            <v>0.28616352201257861</v>
          </cell>
          <cell r="T176">
            <v>318</v>
          </cell>
          <cell r="U176">
            <v>1342293.9</v>
          </cell>
          <cell r="V176">
            <v>0</v>
          </cell>
          <cell r="W176">
            <v>0</v>
          </cell>
          <cell r="X176">
            <v>0</v>
          </cell>
          <cell r="Y176">
            <v>0</v>
          </cell>
          <cell r="Z176">
            <v>0</v>
          </cell>
        </row>
        <row r="177">
          <cell r="B177" t="str">
            <v>4PEC 24</v>
          </cell>
          <cell r="C177" t="str">
            <v>PEC 24</v>
          </cell>
          <cell r="D177" t="str">
            <v>SPM102</v>
          </cell>
          <cell r="E177" t="str">
            <v>Novo</v>
          </cell>
          <cell r="F177" t="str">
            <v>un</v>
          </cell>
          <cell r="G177">
            <v>4877.46</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row>
        <row r="178">
          <cell r="B178" t="str">
            <v>4PEC 25</v>
          </cell>
          <cell r="C178" t="str">
            <v>PEC 25</v>
          </cell>
          <cell r="D178" t="str">
            <v>PPM 102</v>
          </cell>
          <cell r="E178" t="str">
            <v>Novo</v>
          </cell>
          <cell r="F178" t="str">
            <v>un</v>
          </cell>
          <cell r="G178">
            <v>3610.23</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row>
        <row r="179">
          <cell r="B179" t="str">
            <v>4PEC 26</v>
          </cell>
          <cell r="C179" t="str">
            <v>PEC 26</v>
          </cell>
          <cell r="D179" t="str">
            <v>Aduela - U - AD 6A</v>
          </cell>
          <cell r="E179" t="str">
            <v>Novo</v>
          </cell>
          <cell r="F179" t="str">
            <v>un</v>
          </cell>
          <cell r="G179">
            <v>4531.0200000000004</v>
          </cell>
          <cell r="H179">
            <v>1</v>
          </cell>
          <cell r="I179">
            <v>4531.0200000000004</v>
          </cell>
          <cell r="J179">
            <v>0</v>
          </cell>
          <cell r="K179">
            <v>0</v>
          </cell>
          <cell r="L179">
            <v>0</v>
          </cell>
          <cell r="M179">
            <v>0</v>
          </cell>
          <cell r="N179">
            <v>0</v>
          </cell>
          <cell r="O179">
            <v>0</v>
          </cell>
          <cell r="P179">
            <v>1</v>
          </cell>
          <cell r="Q179">
            <v>4531.0200000000004</v>
          </cell>
          <cell r="R179">
            <v>0</v>
          </cell>
          <cell r="S179">
            <v>0</v>
          </cell>
          <cell r="T179">
            <v>1</v>
          </cell>
          <cell r="U179">
            <v>4531.0200000000004</v>
          </cell>
          <cell r="V179">
            <v>0</v>
          </cell>
          <cell r="W179">
            <v>0</v>
          </cell>
          <cell r="X179">
            <v>0</v>
          </cell>
          <cell r="Y179">
            <v>0</v>
          </cell>
          <cell r="Z179">
            <v>0</v>
          </cell>
        </row>
        <row r="180">
          <cell r="B180" t="str">
            <v>4PEC 27</v>
          </cell>
          <cell r="C180" t="str">
            <v>PEC 27</v>
          </cell>
          <cell r="D180" t="str">
            <v>Aduela - U - AD 6B</v>
          </cell>
          <cell r="E180" t="str">
            <v>Novo</v>
          </cell>
          <cell r="F180" t="str">
            <v>un</v>
          </cell>
          <cell r="G180">
            <v>5406.23</v>
          </cell>
          <cell r="H180">
            <v>1</v>
          </cell>
          <cell r="I180">
            <v>5406.23</v>
          </cell>
          <cell r="J180">
            <v>0</v>
          </cell>
          <cell r="K180">
            <v>0</v>
          </cell>
          <cell r="L180">
            <v>0</v>
          </cell>
          <cell r="M180">
            <v>0</v>
          </cell>
          <cell r="N180">
            <v>0</v>
          </cell>
          <cell r="O180">
            <v>0</v>
          </cell>
          <cell r="P180">
            <v>1</v>
          </cell>
          <cell r="Q180">
            <v>5406.23</v>
          </cell>
          <cell r="R180">
            <v>0</v>
          </cell>
          <cell r="S180">
            <v>0</v>
          </cell>
          <cell r="T180">
            <v>1</v>
          </cell>
          <cell r="U180">
            <v>5406.23</v>
          </cell>
          <cell r="V180">
            <v>0</v>
          </cell>
          <cell r="W180">
            <v>0</v>
          </cell>
          <cell r="X180">
            <v>0</v>
          </cell>
          <cell r="Y180">
            <v>0</v>
          </cell>
          <cell r="Z180">
            <v>0</v>
          </cell>
        </row>
        <row r="181">
          <cell r="B181" t="str">
            <v>4PEC 28</v>
          </cell>
          <cell r="C181" t="str">
            <v>PEC 28</v>
          </cell>
          <cell r="D181" t="str">
            <v>Aduela - U - AD 1A</v>
          </cell>
          <cell r="E181" t="str">
            <v>Novo</v>
          </cell>
          <cell r="F181" t="str">
            <v>un</v>
          </cell>
          <cell r="G181">
            <v>4139</v>
          </cell>
          <cell r="H181">
            <v>504</v>
          </cell>
          <cell r="I181">
            <v>2086056</v>
          </cell>
          <cell r="J181">
            <v>0</v>
          </cell>
          <cell r="K181">
            <v>0</v>
          </cell>
          <cell r="L181">
            <v>0</v>
          </cell>
          <cell r="M181">
            <v>0</v>
          </cell>
          <cell r="N181">
            <v>0</v>
          </cell>
          <cell r="O181">
            <v>0</v>
          </cell>
          <cell r="P181">
            <v>504</v>
          </cell>
          <cell r="Q181">
            <v>2086056</v>
          </cell>
          <cell r="R181">
            <v>0</v>
          </cell>
          <cell r="S181">
            <v>0</v>
          </cell>
          <cell r="T181">
            <v>504</v>
          </cell>
          <cell r="U181">
            <v>2086056</v>
          </cell>
          <cell r="V181">
            <v>0</v>
          </cell>
          <cell r="W181">
            <v>0</v>
          </cell>
          <cell r="X181">
            <v>0</v>
          </cell>
          <cell r="Y181">
            <v>0</v>
          </cell>
          <cell r="Z181">
            <v>0</v>
          </cell>
        </row>
        <row r="182">
          <cell r="B182" t="str">
            <v>4PEC 29</v>
          </cell>
          <cell r="C182" t="str">
            <v>PEC 29</v>
          </cell>
          <cell r="D182" t="str">
            <v>Aduela - U - AD 1B</v>
          </cell>
          <cell r="E182" t="str">
            <v>Novo</v>
          </cell>
          <cell r="F182" t="str">
            <v>un</v>
          </cell>
          <cell r="G182">
            <v>4139</v>
          </cell>
          <cell r="H182">
            <v>520</v>
          </cell>
          <cell r="I182">
            <v>2152280</v>
          </cell>
          <cell r="J182">
            <v>0</v>
          </cell>
          <cell r="K182">
            <v>0</v>
          </cell>
          <cell r="L182">
            <v>0</v>
          </cell>
          <cell r="M182">
            <v>0</v>
          </cell>
          <cell r="N182">
            <v>0</v>
          </cell>
          <cell r="O182">
            <v>0</v>
          </cell>
          <cell r="P182">
            <v>520</v>
          </cell>
          <cell r="Q182">
            <v>2152280</v>
          </cell>
          <cell r="R182">
            <v>0</v>
          </cell>
          <cell r="S182">
            <v>0</v>
          </cell>
          <cell r="T182">
            <v>520</v>
          </cell>
          <cell r="U182">
            <v>2152280</v>
          </cell>
          <cell r="V182">
            <v>0</v>
          </cell>
          <cell r="W182">
            <v>0</v>
          </cell>
          <cell r="X182">
            <v>0</v>
          </cell>
          <cell r="Y182">
            <v>0</v>
          </cell>
          <cell r="Z182">
            <v>0</v>
          </cell>
        </row>
        <row r="183">
          <cell r="B183" t="str">
            <v>4PEC 30</v>
          </cell>
          <cell r="C183" t="str">
            <v>PEC 30</v>
          </cell>
          <cell r="D183" t="str">
            <v>Aduela - U - AD 2A</v>
          </cell>
          <cell r="E183" t="str">
            <v>Novo</v>
          </cell>
          <cell r="F183" t="str">
            <v>un</v>
          </cell>
          <cell r="G183">
            <v>4293.99</v>
          </cell>
          <cell r="H183">
            <v>1</v>
          </cell>
          <cell r="I183">
            <v>4293.99</v>
          </cell>
          <cell r="J183">
            <v>0</v>
          </cell>
          <cell r="K183">
            <v>0</v>
          </cell>
          <cell r="L183">
            <v>0</v>
          </cell>
          <cell r="M183">
            <v>0</v>
          </cell>
          <cell r="N183">
            <v>0</v>
          </cell>
          <cell r="O183">
            <v>0</v>
          </cell>
          <cell r="P183">
            <v>1</v>
          </cell>
          <cell r="Q183">
            <v>4293.99</v>
          </cell>
          <cell r="R183">
            <v>0</v>
          </cell>
          <cell r="S183">
            <v>0</v>
          </cell>
          <cell r="T183">
            <v>1</v>
          </cell>
          <cell r="U183">
            <v>4293.99</v>
          </cell>
          <cell r="V183">
            <v>0</v>
          </cell>
          <cell r="W183">
            <v>0</v>
          </cell>
          <cell r="X183">
            <v>0</v>
          </cell>
          <cell r="Y183">
            <v>0</v>
          </cell>
          <cell r="Z183">
            <v>0</v>
          </cell>
        </row>
        <row r="184">
          <cell r="B184" t="str">
            <v>4PEC 31</v>
          </cell>
          <cell r="C184" t="str">
            <v>PEC 31</v>
          </cell>
          <cell r="D184" t="str">
            <v>Aduela - U - AD 2B</v>
          </cell>
          <cell r="E184" t="str">
            <v>Novo</v>
          </cell>
          <cell r="F184" t="str">
            <v>un</v>
          </cell>
          <cell r="G184">
            <v>4458.09</v>
          </cell>
          <cell r="H184">
            <v>1</v>
          </cell>
          <cell r="I184">
            <v>4458.09</v>
          </cell>
          <cell r="J184">
            <v>0</v>
          </cell>
          <cell r="K184">
            <v>0</v>
          </cell>
          <cell r="L184">
            <v>0</v>
          </cell>
          <cell r="M184">
            <v>0</v>
          </cell>
          <cell r="N184">
            <v>0</v>
          </cell>
          <cell r="O184">
            <v>0</v>
          </cell>
          <cell r="P184">
            <v>1</v>
          </cell>
          <cell r="Q184">
            <v>4458.09</v>
          </cell>
          <cell r="R184">
            <v>0</v>
          </cell>
          <cell r="S184">
            <v>0</v>
          </cell>
          <cell r="T184">
            <v>1</v>
          </cell>
          <cell r="U184">
            <v>4458.09</v>
          </cell>
          <cell r="V184">
            <v>0</v>
          </cell>
          <cell r="W184">
            <v>0</v>
          </cell>
          <cell r="X184">
            <v>0</v>
          </cell>
          <cell r="Y184">
            <v>0</v>
          </cell>
          <cell r="Z184">
            <v>0</v>
          </cell>
        </row>
        <row r="185">
          <cell r="B185" t="str">
            <v>4PEC 32</v>
          </cell>
          <cell r="C185" t="str">
            <v>PEC 32</v>
          </cell>
          <cell r="D185" t="str">
            <v>Aduela - U - AD 2C</v>
          </cell>
          <cell r="E185" t="str">
            <v>Novo</v>
          </cell>
          <cell r="F185" t="str">
            <v>un</v>
          </cell>
          <cell r="G185">
            <v>4293.99</v>
          </cell>
          <cell r="H185">
            <v>1</v>
          </cell>
          <cell r="I185">
            <v>4293.99</v>
          </cell>
          <cell r="J185">
            <v>0</v>
          </cell>
          <cell r="K185">
            <v>0</v>
          </cell>
          <cell r="L185">
            <v>0</v>
          </cell>
          <cell r="M185">
            <v>0</v>
          </cell>
          <cell r="N185">
            <v>0</v>
          </cell>
          <cell r="O185">
            <v>0</v>
          </cell>
          <cell r="P185">
            <v>1</v>
          </cell>
          <cell r="Q185">
            <v>4293.99</v>
          </cell>
          <cell r="R185">
            <v>0</v>
          </cell>
          <cell r="S185">
            <v>0</v>
          </cell>
          <cell r="T185">
            <v>1</v>
          </cell>
          <cell r="U185">
            <v>4293.99</v>
          </cell>
          <cell r="V185">
            <v>0</v>
          </cell>
          <cell r="W185">
            <v>0</v>
          </cell>
          <cell r="X185">
            <v>0</v>
          </cell>
          <cell r="Y185">
            <v>0</v>
          </cell>
          <cell r="Z185">
            <v>0</v>
          </cell>
        </row>
        <row r="186">
          <cell r="B186" t="str">
            <v>4PEC 33</v>
          </cell>
          <cell r="C186" t="str">
            <v>PEC 33</v>
          </cell>
          <cell r="D186" t="str">
            <v>Aduela - U - AD 2D</v>
          </cell>
          <cell r="E186" t="str">
            <v>Novo</v>
          </cell>
          <cell r="F186" t="str">
            <v>un</v>
          </cell>
          <cell r="G186">
            <v>4293.99</v>
          </cell>
          <cell r="H186">
            <v>1</v>
          </cell>
          <cell r="I186">
            <v>4293.99</v>
          </cell>
          <cell r="J186">
            <v>0</v>
          </cell>
          <cell r="K186">
            <v>0</v>
          </cell>
          <cell r="L186">
            <v>0</v>
          </cell>
          <cell r="M186">
            <v>0</v>
          </cell>
          <cell r="N186">
            <v>0</v>
          </cell>
          <cell r="O186">
            <v>0</v>
          </cell>
          <cell r="P186">
            <v>1</v>
          </cell>
          <cell r="Q186">
            <v>4293.99</v>
          </cell>
          <cell r="R186">
            <v>0</v>
          </cell>
          <cell r="S186">
            <v>0</v>
          </cell>
          <cell r="T186">
            <v>1</v>
          </cell>
          <cell r="U186">
            <v>4293.99</v>
          </cell>
          <cell r="V186">
            <v>0</v>
          </cell>
          <cell r="W186">
            <v>0</v>
          </cell>
          <cell r="X186">
            <v>0</v>
          </cell>
          <cell r="Y186">
            <v>0</v>
          </cell>
          <cell r="Z186">
            <v>0</v>
          </cell>
        </row>
        <row r="187">
          <cell r="B187" t="str">
            <v>4PEC 34</v>
          </cell>
          <cell r="C187" t="str">
            <v>PEC 34</v>
          </cell>
          <cell r="D187" t="str">
            <v>Aduela - U - AD 2E</v>
          </cell>
          <cell r="E187" t="str">
            <v>Novo</v>
          </cell>
          <cell r="F187" t="str">
            <v>un</v>
          </cell>
          <cell r="G187">
            <v>4458.09</v>
          </cell>
          <cell r="H187">
            <v>1</v>
          </cell>
          <cell r="I187">
            <v>4458.09</v>
          </cell>
          <cell r="J187">
            <v>0</v>
          </cell>
          <cell r="K187">
            <v>0</v>
          </cell>
          <cell r="L187">
            <v>0</v>
          </cell>
          <cell r="M187">
            <v>0</v>
          </cell>
          <cell r="N187">
            <v>0</v>
          </cell>
          <cell r="O187">
            <v>0</v>
          </cell>
          <cell r="P187">
            <v>1</v>
          </cell>
          <cell r="Q187">
            <v>4458.09</v>
          </cell>
          <cell r="R187">
            <v>0</v>
          </cell>
          <cell r="S187">
            <v>0</v>
          </cell>
          <cell r="T187">
            <v>1</v>
          </cell>
          <cell r="U187">
            <v>4458.09</v>
          </cell>
          <cell r="V187">
            <v>0</v>
          </cell>
          <cell r="W187">
            <v>0</v>
          </cell>
          <cell r="X187">
            <v>0</v>
          </cell>
          <cell r="Y187">
            <v>0</v>
          </cell>
          <cell r="Z187">
            <v>0</v>
          </cell>
        </row>
        <row r="188">
          <cell r="B188" t="str">
            <v>4PEC 35</v>
          </cell>
          <cell r="C188" t="str">
            <v>PEC 35</v>
          </cell>
          <cell r="D188" t="str">
            <v>Aduela - U - AD 2F</v>
          </cell>
          <cell r="E188" t="str">
            <v>Novo</v>
          </cell>
          <cell r="F188" t="str">
            <v>un</v>
          </cell>
          <cell r="G188">
            <v>4293.99</v>
          </cell>
          <cell r="H188">
            <v>1</v>
          </cell>
          <cell r="I188">
            <v>4293.99</v>
          </cell>
          <cell r="J188">
            <v>0</v>
          </cell>
          <cell r="K188">
            <v>0</v>
          </cell>
          <cell r="L188">
            <v>0</v>
          </cell>
          <cell r="M188">
            <v>0</v>
          </cell>
          <cell r="N188">
            <v>0</v>
          </cell>
          <cell r="O188">
            <v>0</v>
          </cell>
          <cell r="P188">
            <v>1</v>
          </cell>
          <cell r="Q188">
            <v>4293.99</v>
          </cell>
          <cell r="R188">
            <v>0</v>
          </cell>
          <cell r="S188">
            <v>0</v>
          </cell>
          <cell r="T188">
            <v>1</v>
          </cell>
          <cell r="U188">
            <v>4293.99</v>
          </cell>
          <cell r="V188">
            <v>0</v>
          </cell>
          <cell r="W188">
            <v>0</v>
          </cell>
          <cell r="X188">
            <v>0</v>
          </cell>
          <cell r="Y188">
            <v>0</v>
          </cell>
          <cell r="Z188">
            <v>0</v>
          </cell>
        </row>
        <row r="189">
          <cell r="B189" t="str">
            <v>4PEC 36</v>
          </cell>
          <cell r="C189" t="str">
            <v>PEC 36</v>
          </cell>
          <cell r="D189" t="str">
            <v>Aduela - U - AD 3A</v>
          </cell>
          <cell r="E189" t="str">
            <v>Novo</v>
          </cell>
          <cell r="F189" t="str">
            <v>un</v>
          </cell>
          <cell r="G189">
            <v>4531.0200000000004</v>
          </cell>
          <cell r="H189">
            <v>8</v>
          </cell>
          <cell r="I189">
            <v>36248.160000000003</v>
          </cell>
          <cell r="J189">
            <v>0</v>
          </cell>
          <cell r="K189">
            <v>0</v>
          </cell>
          <cell r="L189">
            <v>0</v>
          </cell>
          <cell r="M189">
            <v>0</v>
          </cell>
          <cell r="N189">
            <v>0</v>
          </cell>
          <cell r="O189">
            <v>0</v>
          </cell>
          <cell r="P189">
            <v>8</v>
          </cell>
          <cell r="Q189">
            <v>36248.160000000003</v>
          </cell>
          <cell r="R189">
            <v>0</v>
          </cell>
          <cell r="S189">
            <v>0</v>
          </cell>
          <cell r="T189">
            <v>8</v>
          </cell>
          <cell r="U189">
            <v>36248.160000000003</v>
          </cell>
          <cell r="V189">
            <v>0</v>
          </cell>
          <cell r="W189">
            <v>0</v>
          </cell>
          <cell r="X189">
            <v>0</v>
          </cell>
          <cell r="Y189">
            <v>0</v>
          </cell>
          <cell r="Z189">
            <v>0</v>
          </cell>
        </row>
        <row r="190">
          <cell r="B190" t="str">
            <v>4PEC 37</v>
          </cell>
          <cell r="C190" t="str">
            <v>PEC 37</v>
          </cell>
          <cell r="D190" t="str">
            <v>Aduela - U - AD 3B</v>
          </cell>
          <cell r="E190" t="str">
            <v>Novo</v>
          </cell>
          <cell r="F190" t="str">
            <v>un</v>
          </cell>
          <cell r="G190">
            <v>5406.23</v>
          </cell>
          <cell r="H190">
            <v>8</v>
          </cell>
          <cell r="I190">
            <v>43249.84</v>
          </cell>
          <cell r="J190">
            <v>0</v>
          </cell>
          <cell r="K190">
            <v>0</v>
          </cell>
          <cell r="L190">
            <v>0</v>
          </cell>
          <cell r="M190">
            <v>0</v>
          </cell>
          <cell r="N190">
            <v>0</v>
          </cell>
          <cell r="O190">
            <v>0</v>
          </cell>
          <cell r="P190">
            <v>8</v>
          </cell>
          <cell r="Q190">
            <v>43249.84</v>
          </cell>
          <cell r="R190">
            <v>0</v>
          </cell>
          <cell r="S190">
            <v>0</v>
          </cell>
          <cell r="T190">
            <v>8</v>
          </cell>
          <cell r="U190">
            <v>43249.84</v>
          </cell>
          <cell r="V190">
            <v>0</v>
          </cell>
          <cell r="W190">
            <v>0</v>
          </cell>
          <cell r="X190">
            <v>0</v>
          </cell>
          <cell r="Y190">
            <v>0</v>
          </cell>
          <cell r="Z190">
            <v>0</v>
          </cell>
        </row>
        <row r="191">
          <cell r="B191" t="str">
            <v>4PEC 38</v>
          </cell>
          <cell r="C191" t="str">
            <v>PEC 38</v>
          </cell>
          <cell r="D191" t="str">
            <v>Aduela - U - AD 3C</v>
          </cell>
          <cell r="E191" t="str">
            <v>Novo</v>
          </cell>
          <cell r="F191" t="str">
            <v>un</v>
          </cell>
          <cell r="G191">
            <v>4531.0200000000004</v>
          </cell>
          <cell r="H191">
            <v>8</v>
          </cell>
          <cell r="I191">
            <v>36248.160000000003</v>
          </cell>
          <cell r="J191">
            <v>0</v>
          </cell>
          <cell r="K191">
            <v>0</v>
          </cell>
          <cell r="L191">
            <v>0</v>
          </cell>
          <cell r="M191">
            <v>0</v>
          </cell>
          <cell r="N191">
            <v>0</v>
          </cell>
          <cell r="O191">
            <v>0</v>
          </cell>
          <cell r="P191">
            <v>8</v>
          </cell>
          <cell r="Q191">
            <v>36248.160000000003</v>
          </cell>
          <cell r="R191">
            <v>0</v>
          </cell>
          <cell r="S191">
            <v>0</v>
          </cell>
          <cell r="T191">
            <v>8</v>
          </cell>
          <cell r="U191">
            <v>36248.160000000003</v>
          </cell>
          <cell r="V191">
            <v>0</v>
          </cell>
          <cell r="W191">
            <v>0</v>
          </cell>
          <cell r="X191">
            <v>0</v>
          </cell>
          <cell r="Y191">
            <v>0</v>
          </cell>
          <cell r="Z191">
            <v>0</v>
          </cell>
        </row>
        <row r="192">
          <cell r="B192" t="str">
            <v>4PEC 39</v>
          </cell>
          <cell r="C192" t="str">
            <v>PEC 39</v>
          </cell>
          <cell r="D192" t="str">
            <v>Aduela - U - AD 3D</v>
          </cell>
          <cell r="E192" t="str">
            <v>Novo</v>
          </cell>
          <cell r="F192" t="str">
            <v>un</v>
          </cell>
          <cell r="G192">
            <v>4531.0200000000004</v>
          </cell>
          <cell r="H192">
            <v>8</v>
          </cell>
          <cell r="I192">
            <v>36248.160000000003</v>
          </cell>
          <cell r="J192">
            <v>0</v>
          </cell>
          <cell r="K192">
            <v>0</v>
          </cell>
          <cell r="L192">
            <v>0</v>
          </cell>
          <cell r="M192">
            <v>0</v>
          </cell>
          <cell r="N192">
            <v>0</v>
          </cell>
          <cell r="O192">
            <v>0</v>
          </cell>
          <cell r="P192">
            <v>8</v>
          </cell>
          <cell r="Q192">
            <v>36248.160000000003</v>
          </cell>
          <cell r="R192">
            <v>0</v>
          </cell>
          <cell r="S192">
            <v>0</v>
          </cell>
          <cell r="T192">
            <v>8</v>
          </cell>
          <cell r="U192">
            <v>36248.160000000003</v>
          </cell>
          <cell r="V192">
            <v>0</v>
          </cell>
          <cell r="W192">
            <v>0</v>
          </cell>
          <cell r="X192">
            <v>0</v>
          </cell>
          <cell r="Y192">
            <v>0</v>
          </cell>
          <cell r="Z192">
            <v>0</v>
          </cell>
        </row>
        <row r="193">
          <cell r="B193" t="str">
            <v>4PEC 40</v>
          </cell>
          <cell r="C193" t="str">
            <v>PEC 40</v>
          </cell>
          <cell r="D193" t="str">
            <v>Aduela - U - AD 3E</v>
          </cell>
          <cell r="E193" t="str">
            <v>Novo</v>
          </cell>
          <cell r="F193" t="str">
            <v>un</v>
          </cell>
          <cell r="G193">
            <v>5406.23</v>
          </cell>
          <cell r="H193">
            <v>8</v>
          </cell>
          <cell r="I193">
            <v>43249.84</v>
          </cell>
          <cell r="J193">
            <v>0</v>
          </cell>
          <cell r="K193">
            <v>0</v>
          </cell>
          <cell r="L193">
            <v>0</v>
          </cell>
          <cell r="M193">
            <v>0</v>
          </cell>
          <cell r="N193">
            <v>0</v>
          </cell>
          <cell r="O193">
            <v>0</v>
          </cell>
          <cell r="P193">
            <v>8</v>
          </cell>
          <cell r="Q193">
            <v>43249.84</v>
          </cell>
          <cell r="R193">
            <v>0</v>
          </cell>
          <cell r="S193">
            <v>0</v>
          </cell>
          <cell r="T193">
            <v>8</v>
          </cell>
          <cell r="U193">
            <v>43249.84</v>
          </cell>
          <cell r="V193">
            <v>0</v>
          </cell>
          <cell r="W193">
            <v>0</v>
          </cell>
          <cell r="X193">
            <v>0</v>
          </cell>
          <cell r="Y193">
            <v>0</v>
          </cell>
          <cell r="Z193">
            <v>0</v>
          </cell>
        </row>
        <row r="194">
          <cell r="B194" t="str">
            <v>4PEC 41</v>
          </cell>
          <cell r="C194" t="str">
            <v>PEC 41</v>
          </cell>
          <cell r="D194" t="str">
            <v>Aduela - U - AD 3F</v>
          </cell>
          <cell r="E194" t="str">
            <v>Novo</v>
          </cell>
          <cell r="F194" t="str">
            <v>un</v>
          </cell>
          <cell r="G194">
            <v>4531.0200000000004</v>
          </cell>
          <cell r="H194">
            <v>8</v>
          </cell>
          <cell r="I194">
            <v>36248.160000000003</v>
          </cell>
          <cell r="J194">
            <v>0</v>
          </cell>
          <cell r="K194">
            <v>0</v>
          </cell>
          <cell r="L194">
            <v>0</v>
          </cell>
          <cell r="M194">
            <v>0</v>
          </cell>
          <cell r="N194">
            <v>0</v>
          </cell>
          <cell r="O194">
            <v>0</v>
          </cell>
          <cell r="P194">
            <v>8</v>
          </cell>
          <cell r="Q194">
            <v>36248.160000000003</v>
          </cell>
          <cell r="R194">
            <v>0</v>
          </cell>
          <cell r="S194">
            <v>0</v>
          </cell>
          <cell r="T194">
            <v>8</v>
          </cell>
          <cell r="U194">
            <v>36248.160000000003</v>
          </cell>
          <cell r="V194">
            <v>0</v>
          </cell>
          <cell r="W194">
            <v>0</v>
          </cell>
          <cell r="X194">
            <v>0</v>
          </cell>
          <cell r="Y194">
            <v>0</v>
          </cell>
          <cell r="Z194">
            <v>0</v>
          </cell>
        </row>
        <row r="195">
          <cell r="B195" t="str">
            <v>4PEC 42</v>
          </cell>
          <cell r="C195" t="str">
            <v>PEC 42</v>
          </cell>
          <cell r="D195" t="str">
            <v>Aduela - U - AD 4A</v>
          </cell>
          <cell r="E195" t="str">
            <v>Novo</v>
          </cell>
          <cell r="F195" t="str">
            <v>un</v>
          </cell>
          <cell r="G195">
            <v>4312.22</v>
          </cell>
          <cell r="H195">
            <v>8</v>
          </cell>
          <cell r="I195">
            <v>34497.760000000002</v>
          </cell>
          <cell r="J195">
            <v>0</v>
          </cell>
          <cell r="K195">
            <v>0</v>
          </cell>
          <cell r="L195">
            <v>0</v>
          </cell>
          <cell r="M195">
            <v>0</v>
          </cell>
          <cell r="N195">
            <v>0</v>
          </cell>
          <cell r="O195">
            <v>0</v>
          </cell>
          <cell r="P195">
            <v>8</v>
          </cell>
          <cell r="Q195">
            <v>34497.760000000002</v>
          </cell>
          <cell r="R195">
            <v>0</v>
          </cell>
          <cell r="S195">
            <v>0</v>
          </cell>
          <cell r="T195">
            <v>8</v>
          </cell>
          <cell r="U195">
            <v>34497.760000000002</v>
          </cell>
          <cell r="V195">
            <v>0</v>
          </cell>
          <cell r="W195">
            <v>0</v>
          </cell>
          <cell r="X195">
            <v>0</v>
          </cell>
          <cell r="Y195">
            <v>0</v>
          </cell>
          <cell r="Z195">
            <v>0</v>
          </cell>
        </row>
        <row r="196">
          <cell r="B196" t="str">
            <v>4PEC 43</v>
          </cell>
          <cell r="C196" t="str">
            <v>PEC 43</v>
          </cell>
          <cell r="D196" t="str">
            <v>Aduela - U - AD 4B</v>
          </cell>
          <cell r="E196" t="str">
            <v>Novo</v>
          </cell>
          <cell r="F196" t="str">
            <v>un</v>
          </cell>
          <cell r="G196">
            <v>4312.22</v>
          </cell>
          <cell r="H196">
            <v>8</v>
          </cell>
          <cell r="I196">
            <v>34497.760000000002</v>
          </cell>
          <cell r="J196">
            <v>0</v>
          </cell>
          <cell r="K196">
            <v>0</v>
          </cell>
          <cell r="L196">
            <v>0</v>
          </cell>
          <cell r="M196">
            <v>0</v>
          </cell>
          <cell r="N196">
            <v>0</v>
          </cell>
          <cell r="O196">
            <v>0</v>
          </cell>
          <cell r="P196">
            <v>8</v>
          </cell>
          <cell r="Q196">
            <v>34497.760000000002</v>
          </cell>
          <cell r="R196">
            <v>0</v>
          </cell>
          <cell r="S196">
            <v>0</v>
          </cell>
          <cell r="T196">
            <v>8</v>
          </cell>
          <cell r="U196">
            <v>34497.760000000002</v>
          </cell>
          <cell r="V196">
            <v>0</v>
          </cell>
          <cell r="W196">
            <v>0</v>
          </cell>
          <cell r="X196">
            <v>0</v>
          </cell>
          <cell r="Y196">
            <v>0</v>
          </cell>
          <cell r="Z196">
            <v>0</v>
          </cell>
        </row>
        <row r="197">
          <cell r="B197" t="str">
            <v>4PEC 44</v>
          </cell>
          <cell r="C197" t="str">
            <v>PEC 44</v>
          </cell>
          <cell r="D197" t="str">
            <v>Aduela - U - AD 5A</v>
          </cell>
          <cell r="E197" t="str">
            <v>Novo</v>
          </cell>
          <cell r="F197" t="str">
            <v>un</v>
          </cell>
          <cell r="G197">
            <v>5953.24</v>
          </cell>
          <cell r="H197">
            <v>3</v>
          </cell>
          <cell r="I197">
            <v>17859.72</v>
          </cell>
          <cell r="J197">
            <v>0</v>
          </cell>
          <cell r="K197">
            <v>0</v>
          </cell>
          <cell r="L197">
            <v>0</v>
          </cell>
          <cell r="M197">
            <v>0</v>
          </cell>
          <cell r="N197">
            <v>0</v>
          </cell>
          <cell r="O197">
            <v>0</v>
          </cell>
          <cell r="P197">
            <v>3</v>
          </cell>
          <cell r="Q197">
            <v>17859.72</v>
          </cell>
          <cell r="R197">
            <v>0</v>
          </cell>
          <cell r="S197">
            <v>0</v>
          </cell>
          <cell r="T197">
            <v>3</v>
          </cell>
          <cell r="U197">
            <v>17859.72</v>
          </cell>
          <cell r="V197">
            <v>0</v>
          </cell>
          <cell r="W197">
            <v>0</v>
          </cell>
          <cell r="X197">
            <v>0</v>
          </cell>
          <cell r="Y197">
            <v>0</v>
          </cell>
          <cell r="Z197">
            <v>0</v>
          </cell>
        </row>
        <row r="198">
          <cell r="B198" t="str">
            <v>4PEC 45</v>
          </cell>
          <cell r="C198" t="str">
            <v>PEC 45</v>
          </cell>
          <cell r="D198" t="str">
            <v>Aduela - U - AD 5B</v>
          </cell>
          <cell r="E198" t="str">
            <v>Novo</v>
          </cell>
          <cell r="F198" t="str">
            <v>un</v>
          </cell>
          <cell r="G198">
            <v>7256.93</v>
          </cell>
          <cell r="H198">
            <v>3</v>
          </cell>
          <cell r="I198">
            <v>21770.79</v>
          </cell>
          <cell r="J198">
            <v>0</v>
          </cell>
          <cell r="K198">
            <v>0</v>
          </cell>
          <cell r="L198">
            <v>0</v>
          </cell>
          <cell r="M198">
            <v>0</v>
          </cell>
          <cell r="N198">
            <v>0</v>
          </cell>
          <cell r="O198">
            <v>0</v>
          </cell>
          <cell r="P198">
            <v>3</v>
          </cell>
          <cell r="Q198">
            <v>21770.79</v>
          </cell>
          <cell r="R198">
            <v>0</v>
          </cell>
          <cell r="S198">
            <v>0</v>
          </cell>
          <cell r="T198">
            <v>3</v>
          </cell>
          <cell r="U198">
            <v>21770.79</v>
          </cell>
          <cell r="V198">
            <v>0</v>
          </cell>
          <cell r="W198">
            <v>0</v>
          </cell>
          <cell r="X198">
            <v>0</v>
          </cell>
          <cell r="Y198">
            <v>0</v>
          </cell>
          <cell r="Z198">
            <v>0</v>
          </cell>
        </row>
        <row r="199">
          <cell r="B199" t="str">
            <v>4PEC 46</v>
          </cell>
          <cell r="C199" t="str">
            <v>PEC 46</v>
          </cell>
          <cell r="D199" t="str">
            <v>Aduela - U - AD 5C</v>
          </cell>
          <cell r="E199" t="str">
            <v>Novo</v>
          </cell>
          <cell r="F199" t="str">
            <v>un</v>
          </cell>
          <cell r="G199">
            <v>5953.24</v>
          </cell>
          <cell r="H199">
            <v>3</v>
          </cell>
          <cell r="I199">
            <v>17859.72</v>
          </cell>
          <cell r="J199">
            <v>0</v>
          </cell>
          <cell r="K199">
            <v>0</v>
          </cell>
          <cell r="L199">
            <v>0</v>
          </cell>
          <cell r="M199">
            <v>0</v>
          </cell>
          <cell r="N199">
            <v>0</v>
          </cell>
          <cell r="O199">
            <v>0</v>
          </cell>
          <cell r="P199">
            <v>3</v>
          </cell>
          <cell r="Q199">
            <v>17859.72</v>
          </cell>
          <cell r="R199">
            <v>0</v>
          </cell>
          <cell r="S199">
            <v>0</v>
          </cell>
          <cell r="T199">
            <v>3</v>
          </cell>
          <cell r="U199">
            <v>17859.72</v>
          </cell>
          <cell r="V199">
            <v>0</v>
          </cell>
          <cell r="W199">
            <v>0</v>
          </cell>
          <cell r="X199">
            <v>0</v>
          </cell>
          <cell r="Y199">
            <v>0</v>
          </cell>
          <cell r="Z199">
            <v>0</v>
          </cell>
        </row>
        <row r="200">
          <cell r="B200" t="str">
            <v>4PEC 47</v>
          </cell>
          <cell r="C200" t="str">
            <v>PEC 47</v>
          </cell>
          <cell r="D200" t="str">
            <v>Aduela - U - AD 5D</v>
          </cell>
          <cell r="E200" t="str">
            <v>Novo</v>
          </cell>
          <cell r="F200" t="str">
            <v>un</v>
          </cell>
          <cell r="G200">
            <v>5953.24</v>
          </cell>
          <cell r="H200">
            <v>3</v>
          </cell>
          <cell r="I200">
            <v>17859.72</v>
          </cell>
          <cell r="J200">
            <v>0</v>
          </cell>
          <cell r="K200">
            <v>0</v>
          </cell>
          <cell r="L200">
            <v>0</v>
          </cell>
          <cell r="M200">
            <v>0</v>
          </cell>
          <cell r="N200">
            <v>0</v>
          </cell>
          <cell r="O200">
            <v>0</v>
          </cell>
          <cell r="P200">
            <v>3</v>
          </cell>
          <cell r="Q200">
            <v>17859.72</v>
          </cell>
          <cell r="R200">
            <v>0</v>
          </cell>
          <cell r="S200">
            <v>0</v>
          </cell>
          <cell r="T200">
            <v>3</v>
          </cell>
          <cell r="U200">
            <v>17859.72</v>
          </cell>
          <cell r="V200">
            <v>0</v>
          </cell>
          <cell r="W200">
            <v>0</v>
          </cell>
          <cell r="X200">
            <v>0</v>
          </cell>
          <cell r="Y200">
            <v>0</v>
          </cell>
          <cell r="Z200">
            <v>0</v>
          </cell>
        </row>
        <row r="201">
          <cell r="B201" t="str">
            <v>4PEC 48</v>
          </cell>
          <cell r="C201" t="str">
            <v>PEC 48</v>
          </cell>
          <cell r="D201" t="str">
            <v>Aduela - U - AD 5E</v>
          </cell>
          <cell r="E201" t="str">
            <v>Novo</v>
          </cell>
          <cell r="F201" t="str">
            <v>un</v>
          </cell>
          <cell r="G201">
            <v>7256.93</v>
          </cell>
          <cell r="H201">
            <v>3</v>
          </cell>
          <cell r="I201">
            <v>21770.79</v>
          </cell>
          <cell r="J201">
            <v>0</v>
          </cell>
          <cell r="K201">
            <v>0</v>
          </cell>
          <cell r="L201">
            <v>0</v>
          </cell>
          <cell r="M201">
            <v>0</v>
          </cell>
          <cell r="N201">
            <v>0</v>
          </cell>
          <cell r="O201">
            <v>0</v>
          </cell>
          <cell r="P201">
            <v>3</v>
          </cell>
          <cell r="Q201">
            <v>21770.79</v>
          </cell>
          <cell r="R201">
            <v>0</v>
          </cell>
          <cell r="S201">
            <v>0</v>
          </cell>
          <cell r="T201">
            <v>3</v>
          </cell>
          <cell r="U201">
            <v>21770.79</v>
          </cell>
          <cell r="V201">
            <v>0</v>
          </cell>
          <cell r="W201">
            <v>0</v>
          </cell>
          <cell r="X201">
            <v>0</v>
          </cell>
          <cell r="Y201">
            <v>0</v>
          </cell>
          <cell r="Z201">
            <v>0</v>
          </cell>
        </row>
        <row r="202">
          <cell r="B202" t="str">
            <v>4PEC 49</v>
          </cell>
          <cell r="C202" t="str">
            <v>PEC 49</v>
          </cell>
          <cell r="D202" t="str">
            <v>Aduela - U - AD 5F</v>
          </cell>
          <cell r="E202" t="str">
            <v>Novo</v>
          </cell>
          <cell r="F202" t="str">
            <v>un</v>
          </cell>
          <cell r="G202">
            <v>5953.24</v>
          </cell>
          <cell r="H202">
            <v>3</v>
          </cell>
          <cell r="I202">
            <v>17859.72</v>
          </cell>
          <cell r="J202">
            <v>0</v>
          </cell>
          <cell r="K202">
            <v>0</v>
          </cell>
          <cell r="L202">
            <v>0</v>
          </cell>
          <cell r="M202">
            <v>0</v>
          </cell>
          <cell r="N202">
            <v>0</v>
          </cell>
          <cell r="O202">
            <v>0</v>
          </cell>
          <cell r="P202">
            <v>3</v>
          </cell>
          <cell r="Q202">
            <v>17859.72</v>
          </cell>
          <cell r="R202">
            <v>0</v>
          </cell>
          <cell r="S202">
            <v>0</v>
          </cell>
          <cell r="T202">
            <v>3</v>
          </cell>
          <cell r="U202">
            <v>17859.72</v>
          </cell>
          <cell r="V202">
            <v>0</v>
          </cell>
          <cell r="W202">
            <v>0</v>
          </cell>
          <cell r="X202">
            <v>0</v>
          </cell>
          <cell r="Y202">
            <v>0</v>
          </cell>
          <cell r="Z202">
            <v>0</v>
          </cell>
        </row>
        <row r="203">
          <cell r="B203" t="str">
            <v>4PEC 50</v>
          </cell>
          <cell r="C203" t="str">
            <v>PEC 50</v>
          </cell>
          <cell r="D203" t="str">
            <v>Aduela - U - AD 7A</v>
          </cell>
          <cell r="E203" t="str">
            <v>Novo</v>
          </cell>
          <cell r="F203" t="str">
            <v>un</v>
          </cell>
          <cell r="G203">
            <v>4722.4799999999996</v>
          </cell>
          <cell r="H203">
            <v>2</v>
          </cell>
          <cell r="I203">
            <v>9444.9599999999991</v>
          </cell>
          <cell r="J203">
            <v>0</v>
          </cell>
          <cell r="K203">
            <v>0</v>
          </cell>
          <cell r="L203">
            <v>0</v>
          </cell>
          <cell r="M203">
            <v>0</v>
          </cell>
          <cell r="N203">
            <v>0</v>
          </cell>
          <cell r="O203">
            <v>0</v>
          </cell>
          <cell r="P203">
            <v>2</v>
          </cell>
          <cell r="Q203">
            <v>9444.9599999999991</v>
          </cell>
          <cell r="R203">
            <v>0</v>
          </cell>
          <cell r="S203">
            <v>0</v>
          </cell>
          <cell r="T203">
            <v>2</v>
          </cell>
          <cell r="U203">
            <v>9444.9599999999991</v>
          </cell>
          <cell r="V203">
            <v>0</v>
          </cell>
          <cell r="W203">
            <v>0</v>
          </cell>
          <cell r="X203">
            <v>0</v>
          </cell>
          <cell r="Y203">
            <v>0</v>
          </cell>
          <cell r="Z203">
            <v>0</v>
          </cell>
        </row>
        <row r="204">
          <cell r="B204" t="str">
            <v>4PEC 51</v>
          </cell>
          <cell r="C204" t="str">
            <v>PEC 51</v>
          </cell>
          <cell r="D204" t="str">
            <v>Aduela - U - AD 7B</v>
          </cell>
          <cell r="E204" t="str">
            <v>Novo</v>
          </cell>
          <cell r="F204" t="str">
            <v>un</v>
          </cell>
          <cell r="G204">
            <v>4722.4799999999996</v>
          </cell>
          <cell r="H204">
            <v>2</v>
          </cell>
          <cell r="I204">
            <v>9444.9599999999991</v>
          </cell>
          <cell r="J204">
            <v>0</v>
          </cell>
          <cell r="K204">
            <v>0</v>
          </cell>
          <cell r="L204">
            <v>0</v>
          </cell>
          <cell r="M204">
            <v>0</v>
          </cell>
          <cell r="N204">
            <v>0</v>
          </cell>
          <cell r="O204">
            <v>0</v>
          </cell>
          <cell r="P204">
            <v>2</v>
          </cell>
          <cell r="Q204">
            <v>9444.9599999999991</v>
          </cell>
          <cell r="R204">
            <v>0</v>
          </cell>
          <cell r="S204">
            <v>0</v>
          </cell>
          <cell r="T204">
            <v>2</v>
          </cell>
          <cell r="U204">
            <v>9444.9599999999991</v>
          </cell>
          <cell r="V204">
            <v>0</v>
          </cell>
          <cell r="W204">
            <v>0</v>
          </cell>
          <cell r="X204">
            <v>0</v>
          </cell>
          <cell r="Y204">
            <v>0</v>
          </cell>
          <cell r="Z204">
            <v>0</v>
          </cell>
        </row>
        <row r="205">
          <cell r="B205" t="str">
            <v>4PEC 52</v>
          </cell>
          <cell r="C205" t="str">
            <v>PEC 52</v>
          </cell>
          <cell r="D205" t="str">
            <v>Aduela - U - AD 7C</v>
          </cell>
          <cell r="E205" t="str">
            <v>Novo</v>
          </cell>
          <cell r="F205" t="str">
            <v>un</v>
          </cell>
          <cell r="G205">
            <v>5342.42</v>
          </cell>
          <cell r="H205">
            <v>1</v>
          </cell>
          <cell r="I205">
            <v>5342.42</v>
          </cell>
          <cell r="J205">
            <v>0</v>
          </cell>
          <cell r="K205">
            <v>0</v>
          </cell>
          <cell r="L205">
            <v>0</v>
          </cell>
          <cell r="M205">
            <v>0</v>
          </cell>
          <cell r="N205">
            <v>0</v>
          </cell>
          <cell r="O205">
            <v>0</v>
          </cell>
          <cell r="P205">
            <v>1</v>
          </cell>
          <cell r="Q205">
            <v>5342.42</v>
          </cell>
          <cell r="R205">
            <v>0</v>
          </cell>
          <cell r="S205">
            <v>0</v>
          </cell>
          <cell r="T205">
            <v>1</v>
          </cell>
          <cell r="U205">
            <v>5342.42</v>
          </cell>
          <cell r="V205">
            <v>0</v>
          </cell>
          <cell r="W205">
            <v>0</v>
          </cell>
          <cell r="X205">
            <v>0</v>
          </cell>
          <cell r="Y205">
            <v>0</v>
          </cell>
          <cell r="Z205">
            <v>0</v>
          </cell>
        </row>
        <row r="206">
          <cell r="B206" t="str">
            <v>4PEC 53</v>
          </cell>
          <cell r="C206" t="str">
            <v>PEC 53</v>
          </cell>
          <cell r="D206" t="str">
            <v>Aduela - U - AD 7D</v>
          </cell>
          <cell r="E206" t="str">
            <v>Novo</v>
          </cell>
          <cell r="F206" t="str">
            <v>un</v>
          </cell>
          <cell r="G206">
            <v>5342.42</v>
          </cell>
          <cell r="H206">
            <v>1</v>
          </cell>
          <cell r="I206">
            <v>5342.42</v>
          </cell>
          <cell r="J206">
            <v>0</v>
          </cell>
          <cell r="K206">
            <v>0</v>
          </cell>
          <cell r="L206">
            <v>0</v>
          </cell>
          <cell r="M206">
            <v>0</v>
          </cell>
          <cell r="N206">
            <v>0</v>
          </cell>
          <cell r="O206">
            <v>0</v>
          </cell>
          <cell r="P206">
            <v>1</v>
          </cell>
          <cell r="Q206">
            <v>5342.42</v>
          </cell>
          <cell r="R206">
            <v>0</v>
          </cell>
          <cell r="S206">
            <v>0</v>
          </cell>
          <cell r="T206">
            <v>1</v>
          </cell>
          <cell r="U206">
            <v>5342.42</v>
          </cell>
          <cell r="V206">
            <v>0</v>
          </cell>
          <cell r="W206">
            <v>0</v>
          </cell>
          <cell r="X206">
            <v>0</v>
          </cell>
          <cell r="Y206">
            <v>0</v>
          </cell>
          <cell r="Z206">
            <v>0</v>
          </cell>
        </row>
        <row r="207">
          <cell r="B207" t="str">
            <v>4PEC 54</v>
          </cell>
          <cell r="C207" t="str">
            <v>PEC 54</v>
          </cell>
          <cell r="D207" t="str">
            <v>Aduela - U - AD 8A</v>
          </cell>
          <cell r="E207" t="str">
            <v>Novo</v>
          </cell>
          <cell r="F207" t="str">
            <v>un</v>
          </cell>
          <cell r="G207">
            <v>5998.82</v>
          </cell>
          <cell r="H207">
            <v>1</v>
          </cell>
          <cell r="I207">
            <v>5998.82</v>
          </cell>
          <cell r="J207">
            <v>0</v>
          </cell>
          <cell r="K207">
            <v>0</v>
          </cell>
          <cell r="L207">
            <v>0</v>
          </cell>
          <cell r="M207">
            <v>0</v>
          </cell>
          <cell r="N207">
            <v>0</v>
          </cell>
          <cell r="O207">
            <v>0</v>
          </cell>
          <cell r="P207">
            <v>1</v>
          </cell>
          <cell r="Q207">
            <v>5998.82</v>
          </cell>
          <cell r="R207">
            <v>0</v>
          </cell>
          <cell r="S207">
            <v>0</v>
          </cell>
          <cell r="T207">
            <v>1</v>
          </cell>
          <cell r="U207">
            <v>5998.82</v>
          </cell>
          <cell r="V207">
            <v>0</v>
          </cell>
          <cell r="W207">
            <v>0</v>
          </cell>
          <cell r="X207">
            <v>0</v>
          </cell>
          <cell r="Y207">
            <v>0</v>
          </cell>
          <cell r="Z207">
            <v>0</v>
          </cell>
        </row>
        <row r="208">
          <cell r="B208" t="str">
            <v>4PEC 55</v>
          </cell>
          <cell r="C208" t="str">
            <v>PEC 55</v>
          </cell>
          <cell r="D208" t="str">
            <v>Aduela - U - AD 8B</v>
          </cell>
          <cell r="E208" t="str">
            <v>Novo</v>
          </cell>
          <cell r="F208" t="str">
            <v>un</v>
          </cell>
          <cell r="G208">
            <v>7594.25</v>
          </cell>
          <cell r="H208">
            <v>1</v>
          </cell>
          <cell r="I208">
            <v>7594.25</v>
          </cell>
          <cell r="J208">
            <v>0</v>
          </cell>
          <cell r="K208">
            <v>0</v>
          </cell>
          <cell r="L208">
            <v>0</v>
          </cell>
          <cell r="M208">
            <v>0</v>
          </cell>
          <cell r="N208">
            <v>0</v>
          </cell>
          <cell r="O208">
            <v>0</v>
          </cell>
          <cell r="P208">
            <v>1</v>
          </cell>
          <cell r="Q208">
            <v>7594.25</v>
          </cell>
          <cell r="R208">
            <v>0</v>
          </cell>
          <cell r="S208">
            <v>0</v>
          </cell>
          <cell r="T208">
            <v>1</v>
          </cell>
          <cell r="U208">
            <v>7594.25</v>
          </cell>
          <cell r="V208">
            <v>0</v>
          </cell>
          <cell r="W208">
            <v>0</v>
          </cell>
          <cell r="X208">
            <v>0</v>
          </cell>
          <cell r="Y208">
            <v>0</v>
          </cell>
          <cell r="Z208">
            <v>0</v>
          </cell>
        </row>
        <row r="209">
          <cell r="B209" t="str">
            <v>4PEC 56</v>
          </cell>
          <cell r="C209" t="str">
            <v>PEC 56</v>
          </cell>
          <cell r="D209" t="str">
            <v>Aduela - U - AD 8C</v>
          </cell>
          <cell r="E209" t="str">
            <v>Novo</v>
          </cell>
          <cell r="F209" t="str">
            <v>un</v>
          </cell>
          <cell r="G209">
            <v>5998.82</v>
          </cell>
          <cell r="H209">
            <v>1</v>
          </cell>
          <cell r="I209">
            <v>5998.82</v>
          </cell>
          <cell r="J209">
            <v>0</v>
          </cell>
          <cell r="K209">
            <v>0</v>
          </cell>
          <cell r="L209">
            <v>0</v>
          </cell>
          <cell r="M209">
            <v>0</v>
          </cell>
          <cell r="N209">
            <v>0</v>
          </cell>
          <cell r="O209">
            <v>0</v>
          </cell>
          <cell r="P209">
            <v>1</v>
          </cell>
          <cell r="Q209">
            <v>5998.82</v>
          </cell>
          <cell r="R209">
            <v>0</v>
          </cell>
          <cell r="S209">
            <v>0</v>
          </cell>
          <cell r="T209">
            <v>1</v>
          </cell>
          <cell r="U209">
            <v>5998.82</v>
          </cell>
          <cell r="V209">
            <v>0</v>
          </cell>
          <cell r="W209">
            <v>0</v>
          </cell>
          <cell r="X209">
            <v>0</v>
          </cell>
          <cell r="Y209">
            <v>0</v>
          </cell>
          <cell r="Z209">
            <v>0</v>
          </cell>
        </row>
        <row r="210">
          <cell r="B210" t="str">
            <v>4PEC 57</v>
          </cell>
          <cell r="C210" t="str">
            <v>PEC 57</v>
          </cell>
          <cell r="D210" t="str">
            <v>Aduela - U - AD 8D</v>
          </cell>
          <cell r="E210" t="str">
            <v>Novo</v>
          </cell>
          <cell r="F210" t="str">
            <v>un</v>
          </cell>
          <cell r="G210">
            <v>5998.82</v>
          </cell>
          <cell r="H210">
            <v>1</v>
          </cell>
          <cell r="I210">
            <v>5998.82</v>
          </cell>
          <cell r="J210">
            <v>0</v>
          </cell>
          <cell r="K210">
            <v>0</v>
          </cell>
          <cell r="L210">
            <v>0</v>
          </cell>
          <cell r="M210">
            <v>0</v>
          </cell>
          <cell r="N210">
            <v>0</v>
          </cell>
          <cell r="O210">
            <v>0</v>
          </cell>
          <cell r="P210">
            <v>1</v>
          </cell>
          <cell r="Q210">
            <v>5998.82</v>
          </cell>
          <cell r="R210">
            <v>0</v>
          </cell>
          <cell r="S210">
            <v>0</v>
          </cell>
          <cell r="T210">
            <v>1</v>
          </cell>
          <cell r="U210">
            <v>5998.82</v>
          </cell>
          <cell r="V210">
            <v>0</v>
          </cell>
          <cell r="W210">
            <v>0</v>
          </cell>
          <cell r="X210">
            <v>0</v>
          </cell>
          <cell r="Y210">
            <v>0</v>
          </cell>
          <cell r="Z210">
            <v>0</v>
          </cell>
        </row>
        <row r="211">
          <cell r="B211" t="str">
            <v>4PEC 58</v>
          </cell>
          <cell r="C211" t="str">
            <v>PEC 58</v>
          </cell>
          <cell r="D211" t="str">
            <v>Aduela - U - AD 8E</v>
          </cell>
          <cell r="E211" t="str">
            <v>Novo</v>
          </cell>
          <cell r="F211" t="str">
            <v>un</v>
          </cell>
          <cell r="G211">
            <v>7594.25</v>
          </cell>
          <cell r="H211">
            <v>1</v>
          </cell>
          <cell r="I211">
            <v>7594.25</v>
          </cell>
          <cell r="J211">
            <v>0</v>
          </cell>
          <cell r="K211">
            <v>0</v>
          </cell>
          <cell r="L211">
            <v>0</v>
          </cell>
          <cell r="M211">
            <v>0</v>
          </cell>
          <cell r="N211">
            <v>0</v>
          </cell>
          <cell r="O211">
            <v>0</v>
          </cell>
          <cell r="P211">
            <v>1</v>
          </cell>
          <cell r="Q211">
            <v>7594.25</v>
          </cell>
          <cell r="R211">
            <v>0</v>
          </cell>
          <cell r="S211">
            <v>0</v>
          </cell>
          <cell r="T211">
            <v>1</v>
          </cell>
          <cell r="U211">
            <v>7594.25</v>
          </cell>
          <cell r="V211">
            <v>0</v>
          </cell>
          <cell r="W211">
            <v>0</v>
          </cell>
          <cell r="X211">
            <v>0</v>
          </cell>
          <cell r="Y211">
            <v>0</v>
          </cell>
          <cell r="Z211">
            <v>0</v>
          </cell>
        </row>
        <row r="212">
          <cell r="B212" t="str">
            <v>4PEC 59</v>
          </cell>
          <cell r="C212" t="str">
            <v>PEC 59</v>
          </cell>
          <cell r="D212" t="str">
            <v>Aduela - U - AD 8F</v>
          </cell>
          <cell r="E212" t="str">
            <v>Novo</v>
          </cell>
          <cell r="F212" t="str">
            <v>un</v>
          </cell>
          <cell r="G212">
            <v>5998.82</v>
          </cell>
          <cell r="H212">
            <v>1</v>
          </cell>
          <cell r="I212">
            <v>5998.82</v>
          </cell>
          <cell r="J212">
            <v>0</v>
          </cell>
          <cell r="K212">
            <v>0</v>
          </cell>
          <cell r="L212">
            <v>0</v>
          </cell>
          <cell r="M212">
            <v>0</v>
          </cell>
          <cell r="N212">
            <v>0</v>
          </cell>
          <cell r="O212">
            <v>0</v>
          </cell>
          <cell r="P212">
            <v>1</v>
          </cell>
          <cell r="Q212">
            <v>5998.82</v>
          </cell>
          <cell r="R212">
            <v>0</v>
          </cell>
          <cell r="S212">
            <v>0</v>
          </cell>
          <cell r="T212">
            <v>1</v>
          </cell>
          <cell r="U212">
            <v>5998.82</v>
          </cell>
          <cell r="V212">
            <v>0</v>
          </cell>
          <cell r="W212">
            <v>0</v>
          </cell>
          <cell r="X212">
            <v>0</v>
          </cell>
          <cell r="Y212">
            <v>0</v>
          </cell>
          <cell r="Z212">
            <v>0</v>
          </cell>
        </row>
        <row r="213">
          <cell r="B213" t="str">
            <v>4PEC 60</v>
          </cell>
          <cell r="C213" t="str">
            <v>PEC 60</v>
          </cell>
          <cell r="D213" t="str">
            <v>Aduela - U - AD 9A</v>
          </cell>
          <cell r="E213" t="str">
            <v>Novo</v>
          </cell>
          <cell r="F213" t="str">
            <v>un</v>
          </cell>
          <cell r="G213">
            <v>4531.0200000000004</v>
          </cell>
          <cell r="H213">
            <v>101</v>
          </cell>
          <cell r="I213">
            <v>457633.02</v>
          </cell>
          <cell r="J213">
            <v>0</v>
          </cell>
          <cell r="K213">
            <v>0</v>
          </cell>
          <cell r="L213">
            <v>0</v>
          </cell>
          <cell r="M213">
            <v>0</v>
          </cell>
          <cell r="N213">
            <v>0</v>
          </cell>
          <cell r="O213">
            <v>0</v>
          </cell>
          <cell r="P213">
            <v>101</v>
          </cell>
          <cell r="Q213">
            <v>457633.02</v>
          </cell>
          <cell r="R213">
            <v>0</v>
          </cell>
          <cell r="S213">
            <v>0</v>
          </cell>
          <cell r="T213">
            <v>101</v>
          </cell>
          <cell r="U213">
            <v>457633.02</v>
          </cell>
          <cell r="V213">
            <v>0</v>
          </cell>
          <cell r="W213">
            <v>0</v>
          </cell>
          <cell r="X213">
            <v>0</v>
          </cell>
          <cell r="Y213">
            <v>0</v>
          </cell>
          <cell r="Z213">
            <v>0</v>
          </cell>
        </row>
        <row r="214">
          <cell r="B214" t="str">
            <v>4PEC 61</v>
          </cell>
          <cell r="C214" t="str">
            <v>PEC 61</v>
          </cell>
          <cell r="D214" t="str">
            <v>Aduela - U - AD 9B</v>
          </cell>
          <cell r="E214" t="str">
            <v>Novo</v>
          </cell>
          <cell r="F214" t="str">
            <v>un</v>
          </cell>
          <cell r="G214">
            <v>4531.0200000000004</v>
          </cell>
          <cell r="H214">
            <v>105</v>
          </cell>
          <cell r="I214">
            <v>475757.1</v>
          </cell>
          <cell r="J214">
            <v>0</v>
          </cell>
          <cell r="K214">
            <v>0</v>
          </cell>
          <cell r="L214">
            <v>0</v>
          </cell>
          <cell r="M214">
            <v>0</v>
          </cell>
          <cell r="N214">
            <v>0</v>
          </cell>
          <cell r="O214">
            <v>0</v>
          </cell>
          <cell r="P214">
            <v>105</v>
          </cell>
          <cell r="Q214">
            <v>475757.1</v>
          </cell>
          <cell r="R214">
            <v>0</v>
          </cell>
          <cell r="S214">
            <v>0</v>
          </cell>
          <cell r="T214">
            <v>105</v>
          </cell>
          <cell r="U214">
            <v>475757.1</v>
          </cell>
          <cell r="V214">
            <v>0</v>
          </cell>
          <cell r="W214">
            <v>0</v>
          </cell>
          <cell r="X214">
            <v>0</v>
          </cell>
          <cell r="Y214">
            <v>0</v>
          </cell>
          <cell r="Z214">
            <v>0</v>
          </cell>
        </row>
        <row r="215">
          <cell r="B215" t="str">
            <v>4PEC 62</v>
          </cell>
          <cell r="C215" t="str">
            <v>PEC 62</v>
          </cell>
          <cell r="D215" t="str">
            <v>Aduela - U - AD 9C</v>
          </cell>
          <cell r="E215" t="str">
            <v>Novo</v>
          </cell>
          <cell r="F215" t="str">
            <v>un</v>
          </cell>
          <cell r="G215">
            <v>5324.18</v>
          </cell>
          <cell r="H215">
            <v>57</v>
          </cell>
          <cell r="I215">
            <v>303478.26</v>
          </cell>
          <cell r="J215">
            <v>0</v>
          </cell>
          <cell r="K215">
            <v>0</v>
          </cell>
          <cell r="L215">
            <v>0</v>
          </cell>
          <cell r="M215">
            <v>0</v>
          </cell>
          <cell r="N215">
            <v>0</v>
          </cell>
          <cell r="O215">
            <v>0</v>
          </cell>
          <cell r="P215">
            <v>57</v>
          </cell>
          <cell r="Q215">
            <v>303478.26</v>
          </cell>
          <cell r="R215">
            <v>0</v>
          </cell>
          <cell r="S215">
            <v>0</v>
          </cell>
          <cell r="T215">
            <v>57</v>
          </cell>
          <cell r="U215">
            <v>303478.26</v>
          </cell>
          <cell r="V215">
            <v>0</v>
          </cell>
          <cell r="W215">
            <v>0</v>
          </cell>
          <cell r="X215">
            <v>0</v>
          </cell>
          <cell r="Y215">
            <v>0</v>
          </cell>
          <cell r="Z215">
            <v>0</v>
          </cell>
        </row>
        <row r="216">
          <cell r="B216" t="str">
            <v>4PEC 63</v>
          </cell>
          <cell r="C216" t="str">
            <v>PEC 63</v>
          </cell>
          <cell r="D216" t="str">
            <v>Aduela - U - AD 9D</v>
          </cell>
          <cell r="E216" t="str">
            <v>Novo</v>
          </cell>
          <cell r="F216" t="str">
            <v>un</v>
          </cell>
          <cell r="G216">
            <v>5324.18</v>
          </cell>
          <cell r="H216">
            <v>59</v>
          </cell>
          <cell r="I216">
            <v>314126.62</v>
          </cell>
          <cell r="J216">
            <v>0</v>
          </cell>
          <cell r="K216">
            <v>0</v>
          </cell>
          <cell r="L216">
            <v>0</v>
          </cell>
          <cell r="M216">
            <v>0</v>
          </cell>
          <cell r="N216">
            <v>0</v>
          </cell>
          <cell r="O216">
            <v>0</v>
          </cell>
          <cell r="P216">
            <v>59</v>
          </cell>
          <cell r="Q216">
            <v>314126.62</v>
          </cell>
          <cell r="R216">
            <v>0</v>
          </cell>
          <cell r="S216">
            <v>0</v>
          </cell>
          <cell r="T216">
            <v>59</v>
          </cell>
          <cell r="U216">
            <v>314126.62</v>
          </cell>
          <cell r="V216">
            <v>0</v>
          </cell>
          <cell r="W216">
            <v>0</v>
          </cell>
          <cell r="X216">
            <v>0</v>
          </cell>
          <cell r="Y216">
            <v>0</v>
          </cell>
          <cell r="Z216">
            <v>0</v>
          </cell>
        </row>
        <row r="217">
          <cell r="B217" t="str">
            <v>4PEC 64</v>
          </cell>
          <cell r="C217" t="str">
            <v>PEC 64</v>
          </cell>
          <cell r="D217" t="str">
            <v>Aduela - U - AD 10A</v>
          </cell>
          <cell r="E217" t="str">
            <v>Novo</v>
          </cell>
          <cell r="F217" t="str">
            <v>un</v>
          </cell>
          <cell r="G217">
            <v>6855.8</v>
          </cell>
          <cell r="H217">
            <v>1</v>
          </cell>
          <cell r="I217">
            <v>6855.8</v>
          </cell>
          <cell r="J217">
            <v>0</v>
          </cell>
          <cell r="K217">
            <v>0</v>
          </cell>
          <cell r="L217">
            <v>0</v>
          </cell>
          <cell r="M217">
            <v>0</v>
          </cell>
          <cell r="N217">
            <v>0</v>
          </cell>
          <cell r="O217">
            <v>0</v>
          </cell>
          <cell r="P217">
            <v>1</v>
          </cell>
          <cell r="Q217">
            <v>6855.8</v>
          </cell>
          <cell r="R217">
            <v>0</v>
          </cell>
          <cell r="S217">
            <v>0</v>
          </cell>
          <cell r="T217">
            <v>1</v>
          </cell>
          <cell r="U217">
            <v>6855.8</v>
          </cell>
          <cell r="V217">
            <v>0</v>
          </cell>
          <cell r="W217">
            <v>0</v>
          </cell>
          <cell r="X217">
            <v>0</v>
          </cell>
          <cell r="Y217">
            <v>0</v>
          </cell>
          <cell r="Z217">
            <v>0</v>
          </cell>
        </row>
        <row r="218">
          <cell r="B218" t="str">
            <v>4PEC 65</v>
          </cell>
          <cell r="C218" t="str">
            <v>PEC 65</v>
          </cell>
          <cell r="D218" t="str">
            <v>Aduela - U - AD 10B</v>
          </cell>
          <cell r="E218" t="str">
            <v>Novo</v>
          </cell>
          <cell r="F218" t="str">
            <v>un</v>
          </cell>
          <cell r="G218">
            <v>8688.26</v>
          </cell>
          <cell r="H218">
            <v>1</v>
          </cell>
          <cell r="I218">
            <v>8688.26</v>
          </cell>
          <cell r="J218">
            <v>0</v>
          </cell>
          <cell r="K218">
            <v>0</v>
          </cell>
          <cell r="L218">
            <v>0</v>
          </cell>
          <cell r="M218">
            <v>0</v>
          </cell>
          <cell r="N218">
            <v>0</v>
          </cell>
          <cell r="O218">
            <v>0</v>
          </cell>
          <cell r="P218">
            <v>1</v>
          </cell>
          <cell r="Q218">
            <v>8688.26</v>
          </cell>
          <cell r="R218">
            <v>0</v>
          </cell>
          <cell r="S218">
            <v>0</v>
          </cell>
          <cell r="T218">
            <v>1</v>
          </cell>
          <cell r="U218">
            <v>8688.26</v>
          </cell>
          <cell r="V218">
            <v>0</v>
          </cell>
          <cell r="W218">
            <v>0</v>
          </cell>
          <cell r="X218">
            <v>0</v>
          </cell>
          <cell r="Y218">
            <v>0</v>
          </cell>
          <cell r="Z218">
            <v>0</v>
          </cell>
        </row>
        <row r="219">
          <cell r="B219" t="str">
            <v>4PEC 66</v>
          </cell>
          <cell r="C219" t="str">
            <v>PEC 66</v>
          </cell>
          <cell r="D219" t="str">
            <v>Aduela - U - AD 10C</v>
          </cell>
          <cell r="E219" t="str">
            <v>Novo</v>
          </cell>
          <cell r="F219" t="str">
            <v>un</v>
          </cell>
          <cell r="G219">
            <v>6855.8</v>
          </cell>
          <cell r="H219">
            <v>1</v>
          </cell>
          <cell r="I219">
            <v>6855.8</v>
          </cell>
          <cell r="J219">
            <v>0</v>
          </cell>
          <cell r="K219">
            <v>0</v>
          </cell>
          <cell r="L219">
            <v>0</v>
          </cell>
          <cell r="M219">
            <v>0</v>
          </cell>
          <cell r="N219">
            <v>0</v>
          </cell>
          <cell r="O219">
            <v>0</v>
          </cell>
          <cell r="P219">
            <v>1</v>
          </cell>
          <cell r="Q219">
            <v>6855.8</v>
          </cell>
          <cell r="R219">
            <v>0</v>
          </cell>
          <cell r="S219">
            <v>0</v>
          </cell>
          <cell r="T219">
            <v>1</v>
          </cell>
          <cell r="U219">
            <v>6855.8</v>
          </cell>
          <cell r="V219">
            <v>0</v>
          </cell>
          <cell r="W219">
            <v>0</v>
          </cell>
          <cell r="X219">
            <v>0</v>
          </cell>
          <cell r="Y219">
            <v>0</v>
          </cell>
          <cell r="Z219">
            <v>0</v>
          </cell>
        </row>
        <row r="220">
          <cell r="B220" t="str">
            <v>4PEC 67</v>
          </cell>
          <cell r="C220" t="str">
            <v>PEC 67</v>
          </cell>
          <cell r="D220" t="str">
            <v>Aduela - U - AD 10D</v>
          </cell>
          <cell r="E220" t="str">
            <v>Novo</v>
          </cell>
          <cell r="F220" t="str">
            <v>un</v>
          </cell>
          <cell r="G220">
            <v>6855.8</v>
          </cell>
          <cell r="H220">
            <v>1</v>
          </cell>
          <cell r="I220">
            <v>6855.8</v>
          </cell>
          <cell r="J220">
            <v>0</v>
          </cell>
          <cell r="K220">
            <v>0</v>
          </cell>
          <cell r="L220">
            <v>0</v>
          </cell>
          <cell r="M220">
            <v>0</v>
          </cell>
          <cell r="N220">
            <v>0</v>
          </cell>
          <cell r="O220">
            <v>0</v>
          </cell>
          <cell r="P220">
            <v>1</v>
          </cell>
          <cell r="Q220">
            <v>6855.8</v>
          </cell>
          <cell r="R220">
            <v>0</v>
          </cell>
          <cell r="S220">
            <v>0</v>
          </cell>
          <cell r="T220">
            <v>1</v>
          </cell>
          <cell r="U220">
            <v>6855.8</v>
          </cell>
          <cell r="V220">
            <v>0</v>
          </cell>
          <cell r="W220">
            <v>0</v>
          </cell>
          <cell r="X220">
            <v>0</v>
          </cell>
          <cell r="Y220">
            <v>0</v>
          </cell>
          <cell r="Z220">
            <v>0</v>
          </cell>
        </row>
        <row r="221">
          <cell r="B221" t="str">
            <v>4PEC 68</v>
          </cell>
          <cell r="C221" t="str">
            <v>PEC 68</v>
          </cell>
          <cell r="D221" t="str">
            <v>Aduela - U - AD 10E</v>
          </cell>
          <cell r="E221" t="str">
            <v>Novo</v>
          </cell>
          <cell r="F221" t="str">
            <v>un</v>
          </cell>
          <cell r="G221">
            <v>8688.26</v>
          </cell>
          <cell r="H221">
            <v>1</v>
          </cell>
          <cell r="I221">
            <v>8688.26</v>
          </cell>
          <cell r="J221">
            <v>0</v>
          </cell>
          <cell r="K221">
            <v>0</v>
          </cell>
          <cell r="L221">
            <v>0</v>
          </cell>
          <cell r="M221">
            <v>0</v>
          </cell>
          <cell r="N221">
            <v>0</v>
          </cell>
          <cell r="O221">
            <v>0</v>
          </cell>
          <cell r="P221">
            <v>1</v>
          </cell>
          <cell r="Q221">
            <v>8688.26</v>
          </cell>
          <cell r="R221">
            <v>0</v>
          </cell>
          <cell r="S221">
            <v>0</v>
          </cell>
          <cell r="T221">
            <v>1</v>
          </cell>
          <cell r="U221">
            <v>8688.26</v>
          </cell>
          <cell r="V221">
            <v>0</v>
          </cell>
          <cell r="W221">
            <v>0</v>
          </cell>
          <cell r="X221">
            <v>0</v>
          </cell>
          <cell r="Y221">
            <v>0</v>
          </cell>
          <cell r="Z221">
            <v>0</v>
          </cell>
        </row>
        <row r="222">
          <cell r="B222" t="str">
            <v>4PEC 69</v>
          </cell>
          <cell r="C222" t="str">
            <v>PEC 69</v>
          </cell>
          <cell r="D222" t="str">
            <v>Aduela - U - AD 10F</v>
          </cell>
          <cell r="E222" t="str">
            <v>Novo</v>
          </cell>
          <cell r="F222" t="str">
            <v>un</v>
          </cell>
          <cell r="G222">
            <v>6855.8</v>
          </cell>
          <cell r="H222">
            <v>1</v>
          </cell>
          <cell r="I222">
            <v>6855.8</v>
          </cell>
          <cell r="J222">
            <v>0</v>
          </cell>
          <cell r="K222">
            <v>0</v>
          </cell>
          <cell r="L222">
            <v>0</v>
          </cell>
          <cell r="M222">
            <v>0</v>
          </cell>
          <cell r="N222">
            <v>0</v>
          </cell>
          <cell r="O222">
            <v>0</v>
          </cell>
          <cell r="P222">
            <v>1</v>
          </cell>
          <cell r="Q222">
            <v>6855.8</v>
          </cell>
          <cell r="R222">
            <v>0</v>
          </cell>
          <cell r="S222">
            <v>0</v>
          </cell>
          <cell r="T222">
            <v>1</v>
          </cell>
          <cell r="U222">
            <v>6855.8</v>
          </cell>
          <cell r="V222">
            <v>0</v>
          </cell>
          <cell r="W222">
            <v>0</v>
          </cell>
          <cell r="X222">
            <v>0</v>
          </cell>
          <cell r="Y222">
            <v>0</v>
          </cell>
          <cell r="Z222">
            <v>0</v>
          </cell>
        </row>
        <row r="223">
          <cell r="B223" t="str">
            <v>4PEC 70</v>
          </cell>
          <cell r="C223" t="str">
            <v>PEC 70</v>
          </cell>
          <cell r="D223" t="str">
            <v>Aduela - U - AD 11A</v>
          </cell>
          <cell r="E223" t="str">
            <v>Novo</v>
          </cell>
          <cell r="F223" t="str">
            <v>un</v>
          </cell>
          <cell r="G223">
            <v>5570.33</v>
          </cell>
          <cell r="H223">
            <v>1</v>
          </cell>
          <cell r="I223">
            <v>5570.33</v>
          </cell>
          <cell r="J223">
            <v>0</v>
          </cell>
          <cell r="K223">
            <v>0</v>
          </cell>
          <cell r="L223">
            <v>0</v>
          </cell>
          <cell r="M223">
            <v>0</v>
          </cell>
          <cell r="N223">
            <v>0</v>
          </cell>
          <cell r="O223">
            <v>0</v>
          </cell>
          <cell r="P223">
            <v>1</v>
          </cell>
          <cell r="Q223">
            <v>5570.33</v>
          </cell>
          <cell r="R223">
            <v>0</v>
          </cell>
          <cell r="S223">
            <v>0</v>
          </cell>
          <cell r="T223">
            <v>1</v>
          </cell>
          <cell r="U223">
            <v>5570.33</v>
          </cell>
          <cell r="V223">
            <v>0</v>
          </cell>
          <cell r="W223">
            <v>0</v>
          </cell>
          <cell r="X223">
            <v>0</v>
          </cell>
          <cell r="Y223">
            <v>0</v>
          </cell>
          <cell r="Z223">
            <v>0</v>
          </cell>
        </row>
        <row r="224">
          <cell r="B224" t="str">
            <v>4PEC 71</v>
          </cell>
          <cell r="C224" t="str">
            <v>PEC 71</v>
          </cell>
          <cell r="D224" t="str">
            <v>Aduela - U - AD 11B</v>
          </cell>
          <cell r="E224" t="str">
            <v>Novo</v>
          </cell>
          <cell r="F224" t="str">
            <v>un</v>
          </cell>
          <cell r="G224">
            <v>5871.19</v>
          </cell>
          <cell r="H224">
            <v>1</v>
          </cell>
          <cell r="I224">
            <v>5871.19</v>
          </cell>
          <cell r="J224">
            <v>0</v>
          </cell>
          <cell r="K224">
            <v>0</v>
          </cell>
          <cell r="L224">
            <v>0</v>
          </cell>
          <cell r="M224">
            <v>0</v>
          </cell>
          <cell r="N224">
            <v>0</v>
          </cell>
          <cell r="O224">
            <v>0</v>
          </cell>
          <cell r="P224">
            <v>1</v>
          </cell>
          <cell r="Q224">
            <v>5871.19</v>
          </cell>
          <cell r="R224">
            <v>0</v>
          </cell>
          <cell r="S224">
            <v>0</v>
          </cell>
          <cell r="T224">
            <v>1</v>
          </cell>
          <cell r="U224">
            <v>5871.19</v>
          </cell>
          <cell r="V224">
            <v>0</v>
          </cell>
          <cell r="W224">
            <v>0</v>
          </cell>
          <cell r="X224">
            <v>0</v>
          </cell>
          <cell r="Y224">
            <v>0</v>
          </cell>
          <cell r="Z224">
            <v>0</v>
          </cell>
        </row>
        <row r="225">
          <cell r="B225" t="str">
            <v>4PEC 72</v>
          </cell>
          <cell r="C225" t="str">
            <v>PEC 72</v>
          </cell>
          <cell r="D225" t="str">
            <v>Aduela - U - AD 11C</v>
          </cell>
          <cell r="E225" t="str">
            <v>Novo</v>
          </cell>
          <cell r="F225" t="str">
            <v>un</v>
          </cell>
          <cell r="G225">
            <v>5570.33</v>
          </cell>
          <cell r="H225">
            <v>1</v>
          </cell>
          <cell r="I225">
            <v>5570.33</v>
          </cell>
          <cell r="J225">
            <v>0</v>
          </cell>
          <cell r="K225">
            <v>0</v>
          </cell>
          <cell r="L225">
            <v>0</v>
          </cell>
          <cell r="M225">
            <v>0</v>
          </cell>
          <cell r="N225">
            <v>0</v>
          </cell>
          <cell r="O225">
            <v>0</v>
          </cell>
          <cell r="P225">
            <v>1</v>
          </cell>
          <cell r="Q225">
            <v>5570.33</v>
          </cell>
          <cell r="R225">
            <v>0</v>
          </cell>
          <cell r="S225">
            <v>0</v>
          </cell>
          <cell r="T225">
            <v>1</v>
          </cell>
          <cell r="U225">
            <v>5570.33</v>
          </cell>
          <cell r="V225">
            <v>0</v>
          </cell>
          <cell r="W225">
            <v>0</v>
          </cell>
          <cell r="X225">
            <v>0</v>
          </cell>
          <cell r="Y225">
            <v>0</v>
          </cell>
          <cell r="Z225">
            <v>0</v>
          </cell>
        </row>
        <row r="226">
          <cell r="B226" t="str">
            <v>4PEC 73</v>
          </cell>
          <cell r="C226" t="str">
            <v>PEC 73</v>
          </cell>
          <cell r="D226" t="str">
            <v>Aduela - U - AD 11D</v>
          </cell>
          <cell r="E226" t="str">
            <v>Novo</v>
          </cell>
          <cell r="F226" t="str">
            <v>un</v>
          </cell>
          <cell r="G226">
            <v>5570.33</v>
          </cell>
          <cell r="H226">
            <v>1</v>
          </cell>
          <cell r="I226">
            <v>5570.33</v>
          </cell>
          <cell r="J226">
            <v>0</v>
          </cell>
          <cell r="K226">
            <v>0</v>
          </cell>
          <cell r="L226">
            <v>0</v>
          </cell>
          <cell r="M226">
            <v>0</v>
          </cell>
          <cell r="N226">
            <v>0</v>
          </cell>
          <cell r="O226">
            <v>0</v>
          </cell>
          <cell r="P226">
            <v>1</v>
          </cell>
          <cell r="Q226">
            <v>5570.33</v>
          </cell>
          <cell r="R226">
            <v>0</v>
          </cell>
          <cell r="S226">
            <v>0</v>
          </cell>
          <cell r="T226">
            <v>1</v>
          </cell>
          <cell r="U226">
            <v>5570.33</v>
          </cell>
          <cell r="V226">
            <v>0</v>
          </cell>
          <cell r="W226">
            <v>0</v>
          </cell>
          <cell r="X226">
            <v>0</v>
          </cell>
          <cell r="Y226">
            <v>0</v>
          </cell>
          <cell r="Z226">
            <v>0</v>
          </cell>
        </row>
        <row r="227">
          <cell r="B227" t="str">
            <v>4PEC 74</v>
          </cell>
          <cell r="C227" t="str">
            <v>PEC 74</v>
          </cell>
          <cell r="D227" t="str">
            <v>Aduela - U - AD 11E</v>
          </cell>
          <cell r="E227" t="str">
            <v>Novo</v>
          </cell>
          <cell r="F227" t="str">
            <v>un</v>
          </cell>
          <cell r="G227">
            <v>5871.19</v>
          </cell>
          <cell r="H227">
            <v>1</v>
          </cell>
          <cell r="I227">
            <v>5871.19</v>
          </cell>
          <cell r="J227">
            <v>0</v>
          </cell>
          <cell r="K227">
            <v>0</v>
          </cell>
          <cell r="L227">
            <v>0</v>
          </cell>
          <cell r="M227">
            <v>0</v>
          </cell>
          <cell r="N227">
            <v>0</v>
          </cell>
          <cell r="O227">
            <v>0</v>
          </cell>
          <cell r="P227">
            <v>1</v>
          </cell>
          <cell r="Q227">
            <v>5871.19</v>
          </cell>
          <cell r="R227">
            <v>0</v>
          </cell>
          <cell r="S227">
            <v>0</v>
          </cell>
          <cell r="T227">
            <v>1</v>
          </cell>
          <cell r="U227">
            <v>5871.19</v>
          </cell>
          <cell r="V227">
            <v>0</v>
          </cell>
          <cell r="W227">
            <v>0</v>
          </cell>
          <cell r="X227">
            <v>0</v>
          </cell>
          <cell r="Y227">
            <v>0</v>
          </cell>
          <cell r="Z227">
            <v>0</v>
          </cell>
        </row>
        <row r="228">
          <cell r="B228" t="str">
            <v>4PEC 75</v>
          </cell>
          <cell r="C228" t="str">
            <v>PEC 75</v>
          </cell>
          <cell r="D228" t="str">
            <v>Aduela - U - AD 11F</v>
          </cell>
          <cell r="E228" t="str">
            <v>Novo</v>
          </cell>
          <cell r="F228" t="str">
            <v>un</v>
          </cell>
          <cell r="G228">
            <v>5570.33</v>
          </cell>
          <cell r="H228">
            <v>1</v>
          </cell>
          <cell r="I228">
            <v>5570.33</v>
          </cell>
          <cell r="J228">
            <v>0</v>
          </cell>
          <cell r="K228">
            <v>0</v>
          </cell>
          <cell r="L228">
            <v>0</v>
          </cell>
          <cell r="M228">
            <v>0</v>
          </cell>
          <cell r="N228">
            <v>0</v>
          </cell>
          <cell r="O228">
            <v>0</v>
          </cell>
          <cell r="P228">
            <v>1</v>
          </cell>
          <cell r="Q228">
            <v>5570.33</v>
          </cell>
          <cell r="R228">
            <v>0</v>
          </cell>
          <cell r="S228">
            <v>0</v>
          </cell>
          <cell r="T228">
            <v>1</v>
          </cell>
          <cell r="U228">
            <v>5570.33</v>
          </cell>
          <cell r="V228">
            <v>0</v>
          </cell>
          <cell r="W228">
            <v>0</v>
          </cell>
          <cell r="X228">
            <v>0</v>
          </cell>
          <cell r="Y228">
            <v>0</v>
          </cell>
          <cell r="Z228">
            <v>0</v>
          </cell>
        </row>
        <row r="229">
          <cell r="B229" t="str">
            <v>4PEC 76</v>
          </cell>
          <cell r="C229" t="str">
            <v>PEC 76</v>
          </cell>
          <cell r="D229" t="str">
            <v>Aduela - U - AD 12A</v>
          </cell>
          <cell r="E229" t="str">
            <v>Novo</v>
          </cell>
          <cell r="F229" t="str">
            <v>un</v>
          </cell>
          <cell r="G229">
            <v>5078.03</v>
          </cell>
          <cell r="H229">
            <v>278</v>
          </cell>
          <cell r="I229">
            <v>1411692.34</v>
          </cell>
          <cell r="J229">
            <v>205</v>
          </cell>
          <cell r="K229">
            <v>1040996.15</v>
          </cell>
          <cell r="L229">
            <v>0</v>
          </cell>
          <cell r="M229">
            <v>0</v>
          </cell>
          <cell r="N229">
            <v>205</v>
          </cell>
          <cell r="O229">
            <v>1040996.15</v>
          </cell>
          <cell r="P229">
            <v>73</v>
          </cell>
          <cell r="Q229">
            <v>370696.19</v>
          </cell>
          <cell r="R229">
            <v>0</v>
          </cell>
          <cell r="S229">
            <v>0.73741007194244601</v>
          </cell>
          <cell r="T229">
            <v>278</v>
          </cell>
          <cell r="U229">
            <v>1411692.34</v>
          </cell>
          <cell r="V229">
            <v>0</v>
          </cell>
          <cell r="W229">
            <v>0</v>
          </cell>
          <cell r="X229">
            <v>0</v>
          </cell>
          <cell r="Y229">
            <v>0</v>
          </cell>
          <cell r="Z229">
            <v>0</v>
          </cell>
        </row>
        <row r="230">
          <cell r="B230" t="str">
            <v>4PEC 77</v>
          </cell>
          <cell r="C230" t="str">
            <v>PEC 77</v>
          </cell>
          <cell r="D230" t="str">
            <v>Aduela - U - AD 12B</v>
          </cell>
          <cell r="E230" t="str">
            <v>Novo</v>
          </cell>
          <cell r="F230" t="str">
            <v>un</v>
          </cell>
          <cell r="G230">
            <v>5078.03</v>
          </cell>
          <cell r="H230">
            <v>280</v>
          </cell>
          <cell r="I230">
            <v>1421848.4</v>
          </cell>
          <cell r="J230">
            <v>204</v>
          </cell>
          <cell r="K230">
            <v>1035918.12</v>
          </cell>
          <cell r="L230">
            <v>0</v>
          </cell>
          <cell r="M230">
            <v>0</v>
          </cell>
          <cell r="N230">
            <v>204</v>
          </cell>
          <cell r="O230">
            <v>1035918.12</v>
          </cell>
          <cell r="P230">
            <v>76</v>
          </cell>
          <cell r="Q230">
            <v>385930.28</v>
          </cell>
          <cell r="R230">
            <v>0</v>
          </cell>
          <cell r="S230">
            <v>0.72857142857142854</v>
          </cell>
          <cell r="T230">
            <v>280</v>
          </cell>
          <cell r="U230">
            <v>1421848.4</v>
          </cell>
          <cell r="V230">
            <v>0</v>
          </cell>
          <cell r="W230">
            <v>0</v>
          </cell>
          <cell r="X230">
            <v>0</v>
          </cell>
          <cell r="Y230">
            <v>0</v>
          </cell>
          <cell r="Z230">
            <v>0</v>
          </cell>
        </row>
        <row r="231">
          <cell r="B231" t="str">
            <v>4PEC 78</v>
          </cell>
          <cell r="C231" t="str">
            <v>PEC 78</v>
          </cell>
          <cell r="D231" t="str">
            <v>Aduela - U - AD 13A</v>
          </cell>
          <cell r="E231" t="str">
            <v>Novo</v>
          </cell>
          <cell r="F231" t="str">
            <v>un</v>
          </cell>
          <cell r="G231">
            <v>5324.18</v>
          </cell>
          <cell r="H231">
            <v>1</v>
          </cell>
          <cell r="I231">
            <v>5324.18</v>
          </cell>
          <cell r="J231">
            <v>0</v>
          </cell>
          <cell r="K231">
            <v>0</v>
          </cell>
          <cell r="L231">
            <v>0</v>
          </cell>
          <cell r="M231">
            <v>0</v>
          </cell>
          <cell r="N231">
            <v>0</v>
          </cell>
          <cell r="O231">
            <v>0</v>
          </cell>
          <cell r="P231">
            <v>1</v>
          </cell>
          <cell r="Q231">
            <v>5324.18</v>
          </cell>
          <cell r="R231">
            <v>0</v>
          </cell>
          <cell r="S231">
            <v>0</v>
          </cell>
          <cell r="T231">
            <v>1</v>
          </cell>
          <cell r="U231">
            <v>5324.18</v>
          </cell>
          <cell r="V231">
            <v>0</v>
          </cell>
          <cell r="W231">
            <v>0</v>
          </cell>
          <cell r="X231">
            <v>0</v>
          </cell>
          <cell r="Y231">
            <v>0</v>
          </cell>
          <cell r="Z231">
            <v>0</v>
          </cell>
        </row>
        <row r="232">
          <cell r="B232" t="str">
            <v>4PEC 79</v>
          </cell>
          <cell r="C232" t="str">
            <v>PEC 79</v>
          </cell>
          <cell r="D232" t="str">
            <v>Aduela - U - AD 13B</v>
          </cell>
          <cell r="E232" t="str">
            <v>Novo</v>
          </cell>
          <cell r="F232" t="str">
            <v>un</v>
          </cell>
          <cell r="G232">
            <v>6345.26</v>
          </cell>
          <cell r="H232">
            <v>1</v>
          </cell>
          <cell r="I232">
            <v>6345.26</v>
          </cell>
          <cell r="J232">
            <v>0</v>
          </cell>
          <cell r="K232">
            <v>0</v>
          </cell>
          <cell r="L232">
            <v>0</v>
          </cell>
          <cell r="M232">
            <v>0</v>
          </cell>
          <cell r="N232">
            <v>0</v>
          </cell>
          <cell r="O232">
            <v>0</v>
          </cell>
          <cell r="P232">
            <v>1</v>
          </cell>
          <cell r="Q232">
            <v>6345.26</v>
          </cell>
          <cell r="R232">
            <v>0</v>
          </cell>
          <cell r="S232">
            <v>0</v>
          </cell>
          <cell r="T232">
            <v>1</v>
          </cell>
          <cell r="U232">
            <v>6345.26</v>
          </cell>
          <cell r="V232">
            <v>0</v>
          </cell>
          <cell r="W232">
            <v>0</v>
          </cell>
          <cell r="X232">
            <v>0</v>
          </cell>
          <cell r="Y232">
            <v>0</v>
          </cell>
          <cell r="Z232">
            <v>0</v>
          </cell>
        </row>
        <row r="233">
          <cell r="B233" t="str">
            <v>4PEC 80</v>
          </cell>
          <cell r="C233" t="str">
            <v>PEC 80</v>
          </cell>
          <cell r="D233" t="str">
            <v>Aduela - U - AD 13C</v>
          </cell>
          <cell r="E233" t="str">
            <v>Novo</v>
          </cell>
          <cell r="F233" t="str">
            <v>un</v>
          </cell>
          <cell r="G233">
            <v>5324.18</v>
          </cell>
          <cell r="H233">
            <v>1</v>
          </cell>
          <cell r="I233">
            <v>5324.18</v>
          </cell>
          <cell r="J233">
            <v>0</v>
          </cell>
          <cell r="K233">
            <v>0</v>
          </cell>
          <cell r="L233">
            <v>0</v>
          </cell>
          <cell r="M233">
            <v>0</v>
          </cell>
          <cell r="N233">
            <v>0</v>
          </cell>
          <cell r="O233">
            <v>0</v>
          </cell>
          <cell r="P233">
            <v>1</v>
          </cell>
          <cell r="Q233">
            <v>5324.18</v>
          </cell>
          <cell r="R233">
            <v>0</v>
          </cell>
          <cell r="S233">
            <v>0</v>
          </cell>
          <cell r="T233">
            <v>1</v>
          </cell>
          <cell r="U233">
            <v>5324.18</v>
          </cell>
          <cell r="V233">
            <v>0</v>
          </cell>
          <cell r="W233">
            <v>0</v>
          </cell>
          <cell r="X233">
            <v>0</v>
          </cell>
          <cell r="Y233">
            <v>0</v>
          </cell>
          <cell r="Z233">
            <v>0</v>
          </cell>
        </row>
        <row r="234">
          <cell r="B234" t="str">
            <v>4PEC 81</v>
          </cell>
          <cell r="C234" t="str">
            <v>PEC 81</v>
          </cell>
          <cell r="D234" t="str">
            <v>Aduela - U - AD 13D</v>
          </cell>
          <cell r="E234" t="str">
            <v>Novo</v>
          </cell>
          <cell r="F234" t="str">
            <v>un</v>
          </cell>
          <cell r="G234">
            <v>5324.18</v>
          </cell>
          <cell r="H234">
            <v>1</v>
          </cell>
          <cell r="I234">
            <v>5324.18</v>
          </cell>
          <cell r="J234">
            <v>0</v>
          </cell>
          <cell r="K234">
            <v>0</v>
          </cell>
          <cell r="L234">
            <v>0</v>
          </cell>
          <cell r="M234">
            <v>0</v>
          </cell>
          <cell r="N234">
            <v>0</v>
          </cell>
          <cell r="O234">
            <v>0</v>
          </cell>
          <cell r="P234">
            <v>1</v>
          </cell>
          <cell r="Q234">
            <v>5324.18</v>
          </cell>
          <cell r="R234">
            <v>0</v>
          </cell>
          <cell r="S234">
            <v>0</v>
          </cell>
          <cell r="T234">
            <v>1</v>
          </cell>
          <cell r="U234">
            <v>5324.18</v>
          </cell>
          <cell r="V234">
            <v>0</v>
          </cell>
          <cell r="W234">
            <v>0</v>
          </cell>
          <cell r="X234">
            <v>0</v>
          </cell>
          <cell r="Y234">
            <v>0</v>
          </cell>
          <cell r="Z234">
            <v>0</v>
          </cell>
        </row>
        <row r="235">
          <cell r="B235" t="str">
            <v>4PEC 82</v>
          </cell>
          <cell r="C235" t="str">
            <v>PEC 82</v>
          </cell>
          <cell r="D235" t="str">
            <v>Aduela - U - AD 13E</v>
          </cell>
          <cell r="E235" t="str">
            <v>Novo</v>
          </cell>
          <cell r="F235" t="str">
            <v>un</v>
          </cell>
          <cell r="G235">
            <v>6345.26</v>
          </cell>
          <cell r="H235">
            <v>1</v>
          </cell>
          <cell r="I235">
            <v>6345.26</v>
          </cell>
          <cell r="J235">
            <v>0</v>
          </cell>
          <cell r="K235">
            <v>0</v>
          </cell>
          <cell r="L235">
            <v>0</v>
          </cell>
          <cell r="M235">
            <v>0</v>
          </cell>
          <cell r="N235">
            <v>0</v>
          </cell>
          <cell r="O235">
            <v>0</v>
          </cell>
          <cell r="P235">
            <v>1</v>
          </cell>
          <cell r="Q235">
            <v>6345.26</v>
          </cell>
          <cell r="R235">
            <v>0</v>
          </cell>
          <cell r="S235">
            <v>0</v>
          </cell>
          <cell r="T235">
            <v>1</v>
          </cell>
          <cell r="U235">
            <v>6345.26</v>
          </cell>
          <cell r="V235">
            <v>0</v>
          </cell>
          <cell r="W235">
            <v>0</v>
          </cell>
          <cell r="X235">
            <v>0</v>
          </cell>
          <cell r="Y235">
            <v>0</v>
          </cell>
          <cell r="Z235">
            <v>0</v>
          </cell>
        </row>
        <row r="236">
          <cell r="B236" t="str">
            <v>4PEC 83</v>
          </cell>
          <cell r="C236" t="str">
            <v>PEC 83</v>
          </cell>
          <cell r="D236" t="str">
            <v>Aduela - U - AD 13F</v>
          </cell>
          <cell r="E236" t="str">
            <v>Novo</v>
          </cell>
          <cell r="F236" t="str">
            <v>un</v>
          </cell>
          <cell r="G236">
            <v>5324.18</v>
          </cell>
          <cell r="H236">
            <v>1</v>
          </cell>
          <cell r="I236">
            <v>5324.18</v>
          </cell>
          <cell r="J236">
            <v>0</v>
          </cell>
          <cell r="K236">
            <v>0</v>
          </cell>
          <cell r="L236">
            <v>0</v>
          </cell>
          <cell r="M236">
            <v>0</v>
          </cell>
          <cell r="N236">
            <v>0</v>
          </cell>
          <cell r="O236">
            <v>0</v>
          </cell>
          <cell r="P236">
            <v>1</v>
          </cell>
          <cell r="Q236">
            <v>5324.18</v>
          </cell>
          <cell r="R236">
            <v>0</v>
          </cell>
          <cell r="S236">
            <v>0</v>
          </cell>
          <cell r="T236">
            <v>1</v>
          </cell>
          <cell r="U236">
            <v>5324.18</v>
          </cell>
          <cell r="V236">
            <v>0</v>
          </cell>
          <cell r="W236">
            <v>0</v>
          </cell>
          <cell r="X236">
            <v>0</v>
          </cell>
          <cell r="Y236">
            <v>0</v>
          </cell>
          <cell r="Z236">
            <v>0</v>
          </cell>
        </row>
        <row r="237">
          <cell r="B237" t="str">
            <v>4PEC 84</v>
          </cell>
          <cell r="C237" t="str">
            <v>PEC 84</v>
          </cell>
          <cell r="D237" t="str">
            <v>Aduela - U - AD 14A</v>
          </cell>
          <cell r="E237" t="str">
            <v>Novo</v>
          </cell>
          <cell r="F237" t="str">
            <v>un</v>
          </cell>
          <cell r="G237">
            <v>5296.83</v>
          </cell>
          <cell r="H237">
            <v>1</v>
          </cell>
          <cell r="I237">
            <v>5296.83</v>
          </cell>
          <cell r="J237">
            <v>0</v>
          </cell>
          <cell r="K237">
            <v>0</v>
          </cell>
          <cell r="L237">
            <v>0</v>
          </cell>
          <cell r="M237">
            <v>0</v>
          </cell>
          <cell r="N237">
            <v>0</v>
          </cell>
          <cell r="O237">
            <v>0</v>
          </cell>
          <cell r="P237">
            <v>1</v>
          </cell>
          <cell r="Q237">
            <v>5296.83</v>
          </cell>
          <cell r="R237">
            <v>0</v>
          </cell>
          <cell r="S237">
            <v>0</v>
          </cell>
          <cell r="T237">
            <v>1</v>
          </cell>
          <cell r="U237">
            <v>5296.83</v>
          </cell>
          <cell r="V237">
            <v>0</v>
          </cell>
          <cell r="W237">
            <v>0</v>
          </cell>
          <cell r="X237">
            <v>0</v>
          </cell>
          <cell r="Y237">
            <v>0</v>
          </cell>
          <cell r="Z237">
            <v>0</v>
          </cell>
        </row>
        <row r="238">
          <cell r="B238" t="str">
            <v>4PEC 85</v>
          </cell>
          <cell r="C238" t="str">
            <v>PEC 85</v>
          </cell>
          <cell r="D238" t="str">
            <v>Aduela - U - AD 14B</v>
          </cell>
          <cell r="E238" t="str">
            <v>Novo</v>
          </cell>
          <cell r="F238" t="str">
            <v>un</v>
          </cell>
          <cell r="G238">
            <v>5296.83</v>
          </cell>
          <cell r="H238">
            <v>1</v>
          </cell>
          <cell r="I238">
            <v>5296.83</v>
          </cell>
          <cell r="J238">
            <v>0</v>
          </cell>
          <cell r="K238">
            <v>0</v>
          </cell>
          <cell r="L238">
            <v>0</v>
          </cell>
          <cell r="M238">
            <v>0</v>
          </cell>
          <cell r="N238">
            <v>0</v>
          </cell>
          <cell r="O238">
            <v>0</v>
          </cell>
          <cell r="P238">
            <v>1</v>
          </cell>
          <cell r="Q238">
            <v>5296.83</v>
          </cell>
          <cell r="R238">
            <v>0</v>
          </cell>
          <cell r="S238">
            <v>0</v>
          </cell>
          <cell r="T238">
            <v>1</v>
          </cell>
          <cell r="U238">
            <v>5296.83</v>
          </cell>
          <cell r="V238">
            <v>0</v>
          </cell>
          <cell r="W238">
            <v>0</v>
          </cell>
          <cell r="X238">
            <v>0</v>
          </cell>
          <cell r="Y238">
            <v>0</v>
          </cell>
          <cell r="Z238">
            <v>0</v>
          </cell>
        </row>
        <row r="239">
          <cell r="B239" t="str">
            <v>4PEC 86</v>
          </cell>
          <cell r="C239" t="str">
            <v>PEC 86</v>
          </cell>
          <cell r="D239" t="str">
            <v>Aduela - U - AD 15A</v>
          </cell>
          <cell r="E239" t="str">
            <v>Novo</v>
          </cell>
          <cell r="F239" t="str">
            <v>un</v>
          </cell>
          <cell r="G239">
            <v>4531.0200000000004</v>
          </cell>
          <cell r="H239">
            <v>1</v>
          </cell>
          <cell r="I239">
            <v>4531.0200000000004</v>
          </cell>
          <cell r="J239">
            <v>0</v>
          </cell>
          <cell r="K239">
            <v>0</v>
          </cell>
          <cell r="L239">
            <v>0</v>
          </cell>
          <cell r="M239">
            <v>0</v>
          </cell>
          <cell r="N239">
            <v>0</v>
          </cell>
          <cell r="O239">
            <v>0</v>
          </cell>
          <cell r="P239">
            <v>1</v>
          </cell>
          <cell r="Q239">
            <v>4531.0200000000004</v>
          </cell>
          <cell r="R239">
            <v>0</v>
          </cell>
          <cell r="S239">
            <v>0</v>
          </cell>
          <cell r="T239">
            <v>1</v>
          </cell>
          <cell r="U239">
            <v>4531.0200000000004</v>
          </cell>
          <cell r="V239">
            <v>0</v>
          </cell>
          <cell r="W239">
            <v>0</v>
          </cell>
          <cell r="X239">
            <v>0</v>
          </cell>
          <cell r="Y239">
            <v>0</v>
          </cell>
          <cell r="Z239">
            <v>0</v>
          </cell>
        </row>
        <row r="240">
          <cell r="B240" t="str">
            <v>4PEC 87</v>
          </cell>
          <cell r="C240" t="str">
            <v>PEC 87</v>
          </cell>
          <cell r="D240" t="str">
            <v>Aduela - U - AD 15B</v>
          </cell>
          <cell r="E240" t="str">
            <v>Novo</v>
          </cell>
          <cell r="F240" t="str">
            <v>un</v>
          </cell>
          <cell r="G240">
            <v>5406.23</v>
          </cell>
          <cell r="H240">
            <v>1</v>
          </cell>
          <cell r="I240">
            <v>5406.23</v>
          </cell>
          <cell r="J240">
            <v>0</v>
          </cell>
          <cell r="K240">
            <v>0</v>
          </cell>
          <cell r="L240">
            <v>0</v>
          </cell>
          <cell r="M240">
            <v>0</v>
          </cell>
          <cell r="N240">
            <v>0</v>
          </cell>
          <cell r="O240">
            <v>0</v>
          </cell>
          <cell r="P240">
            <v>1</v>
          </cell>
          <cell r="Q240">
            <v>5406.23</v>
          </cell>
          <cell r="R240">
            <v>0</v>
          </cell>
          <cell r="S240">
            <v>0</v>
          </cell>
          <cell r="T240">
            <v>1</v>
          </cell>
          <cell r="U240">
            <v>5406.23</v>
          </cell>
          <cell r="V240">
            <v>0</v>
          </cell>
          <cell r="W240">
            <v>0</v>
          </cell>
          <cell r="X240">
            <v>0</v>
          </cell>
          <cell r="Y240">
            <v>0</v>
          </cell>
          <cell r="Z240">
            <v>0</v>
          </cell>
        </row>
        <row r="241">
          <cell r="B241" t="str">
            <v>4PEC 88</v>
          </cell>
          <cell r="C241" t="str">
            <v>PEC 88</v>
          </cell>
          <cell r="D241" t="str">
            <v>Aduela - U - AD 15C</v>
          </cell>
          <cell r="E241" t="str">
            <v>Novo</v>
          </cell>
          <cell r="F241" t="str">
            <v>un</v>
          </cell>
          <cell r="G241">
            <v>4531.0200000000004</v>
          </cell>
          <cell r="H241">
            <v>1</v>
          </cell>
          <cell r="I241">
            <v>4531.0200000000004</v>
          </cell>
          <cell r="J241">
            <v>0</v>
          </cell>
          <cell r="K241">
            <v>0</v>
          </cell>
          <cell r="L241">
            <v>0</v>
          </cell>
          <cell r="M241">
            <v>0</v>
          </cell>
          <cell r="N241">
            <v>0</v>
          </cell>
          <cell r="O241">
            <v>0</v>
          </cell>
          <cell r="P241">
            <v>1</v>
          </cell>
          <cell r="Q241">
            <v>4531.0200000000004</v>
          </cell>
          <cell r="R241">
            <v>0</v>
          </cell>
          <cell r="S241">
            <v>0</v>
          </cell>
          <cell r="T241">
            <v>1</v>
          </cell>
          <cell r="U241">
            <v>4531.0200000000004</v>
          </cell>
          <cell r="V241">
            <v>0</v>
          </cell>
          <cell r="W241">
            <v>0</v>
          </cell>
          <cell r="X241">
            <v>0</v>
          </cell>
          <cell r="Y241">
            <v>0</v>
          </cell>
          <cell r="Z241">
            <v>0</v>
          </cell>
        </row>
        <row r="242">
          <cell r="B242" t="str">
            <v>4PEC 89</v>
          </cell>
          <cell r="C242" t="str">
            <v>PEC 89</v>
          </cell>
          <cell r="D242" t="str">
            <v>Aduela - U - AD 15D</v>
          </cell>
          <cell r="E242" t="str">
            <v>Novo</v>
          </cell>
          <cell r="F242" t="str">
            <v>un</v>
          </cell>
          <cell r="G242">
            <v>4531.0200000000004</v>
          </cell>
          <cell r="H242">
            <v>1</v>
          </cell>
          <cell r="I242">
            <v>4531.0200000000004</v>
          </cell>
          <cell r="J242">
            <v>0</v>
          </cell>
          <cell r="K242">
            <v>0</v>
          </cell>
          <cell r="L242">
            <v>0</v>
          </cell>
          <cell r="M242">
            <v>0</v>
          </cell>
          <cell r="N242">
            <v>0</v>
          </cell>
          <cell r="O242">
            <v>0</v>
          </cell>
          <cell r="P242">
            <v>1</v>
          </cell>
          <cell r="Q242">
            <v>4531.0200000000004</v>
          </cell>
          <cell r="R242">
            <v>0</v>
          </cell>
          <cell r="S242">
            <v>0</v>
          </cell>
          <cell r="T242">
            <v>1</v>
          </cell>
          <cell r="U242">
            <v>4531.0200000000004</v>
          </cell>
          <cell r="V242">
            <v>0</v>
          </cell>
          <cell r="W242">
            <v>0</v>
          </cell>
          <cell r="X242">
            <v>0</v>
          </cell>
          <cell r="Y242">
            <v>0</v>
          </cell>
          <cell r="Z242">
            <v>0</v>
          </cell>
        </row>
        <row r="243">
          <cell r="B243" t="str">
            <v>4PEC 90</v>
          </cell>
          <cell r="C243" t="str">
            <v>PEC 90</v>
          </cell>
          <cell r="D243" t="str">
            <v>Aduela - U - AD 15E</v>
          </cell>
          <cell r="E243" t="str">
            <v>Novo</v>
          </cell>
          <cell r="F243" t="str">
            <v>un</v>
          </cell>
          <cell r="G243">
            <v>5406.23</v>
          </cell>
          <cell r="H243">
            <v>1</v>
          </cell>
          <cell r="I243">
            <v>5406.23</v>
          </cell>
          <cell r="J243">
            <v>0</v>
          </cell>
          <cell r="K243">
            <v>0</v>
          </cell>
          <cell r="L243">
            <v>0</v>
          </cell>
          <cell r="M243">
            <v>0</v>
          </cell>
          <cell r="N243">
            <v>0</v>
          </cell>
          <cell r="O243">
            <v>0</v>
          </cell>
          <cell r="P243">
            <v>1</v>
          </cell>
          <cell r="Q243">
            <v>5406.23</v>
          </cell>
          <cell r="R243">
            <v>0</v>
          </cell>
          <cell r="S243">
            <v>0</v>
          </cell>
          <cell r="T243">
            <v>1</v>
          </cell>
          <cell r="U243">
            <v>5406.23</v>
          </cell>
          <cell r="V243">
            <v>0</v>
          </cell>
          <cell r="W243">
            <v>0</v>
          </cell>
          <cell r="X243">
            <v>0</v>
          </cell>
          <cell r="Y243">
            <v>0</v>
          </cell>
          <cell r="Z243">
            <v>0</v>
          </cell>
        </row>
        <row r="244">
          <cell r="B244" t="str">
            <v>4PEC 91</v>
          </cell>
          <cell r="C244" t="str">
            <v>PEC 91</v>
          </cell>
          <cell r="D244" t="str">
            <v>Aduela - U - AD 15F</v>
          </cell>
          <cell r="E244" t="str">
            <v>Novo</v>
          </cell>
          <cell r="F244" t="str">
            <v>un</v>
          </cell>
          <cell r="G244">
            <v>4531.0200000000004</v>
          </cell>
          <cell r="H244">
            <v>1</v>
          </cell>
          <cell r="I244">
            <v>4531.0200000000004</v>
          </cell>
          <cell r="J244">
            <v>0</v>
          </cell>
          <cell r="K244">
            <v>0</v>
          </cell>
          <cell r="L244">
            <v>0</v>
          </cell>
          <cell r="M244">
            <v>0</v>
          </cell>
          <cell r="N244">
            <v>0</v>
          </cell>
          <cell r="O244">
            <v>0</v>
          </cell>
          <cell r="P244">
            <v>1</v>
          </cell>
          <cell r="Q244">
            <v>4531.0200000000004</v>
          </cell>
          <cell r="R244">
            <v>0</v>
          </cell>
          <cell r="S244">
            <v>0</v>
          </cell>
          <cell r="T244">
            <v>1</v>
          </cell>
          <cell r="U244">
            <v>4531.0200000000004</v>
          </cell>
          <cell r="V244">
            <v>0</v>
          </cell>
          <cell r="W244">
            <v>0</v>
          </cell>
          <cell r="X244">
            <v>0</v>
          </cell>
          <cell r="Y244">
            <v>0</v>
          </cell>
          <cell r="Z244">
            <v>0</v>
          </cell>
        </row>
        <row r="245">
          <cell r="B245" t="str">
            <v>4PEC 92</v>
          </cell>
          <cell r="C245" t="str">
            <v>PEC 92</v>
          </cell>
          <cell r="D245" t="str">
            <v xml:space="preserve">Afluente </v>
          </cell>
          <cell r="E245" t="str">
            <v>Novo</v>
          </cell>
          <cell r="F245" t="str">
            <v>un</v>
          </cell>
          <cell r="G245">
            <v>5114.5</v>
          </cell>
          <cell r="H245">
            <v>20</v>
          </cell>
          <cell r="I245">
            <v>102290</v>
          </cell>
          <cell r="J245">
            <v>0</v>
          </cell>
          <cell r="K245">
            <v>0</v>
          </cell>
          <cell r="L245">
            <v>0</v>
          </cell>
          <cell r="M245">
            <v>0</v>
          </cell>
          <cell r="N245">
            <v>0</v>
          </cell>
          <cell r="O245">
            <v>0</v>
          </cell>
          <cell r="P245">
            <v>20</v>
          </cell>
          <cell r="Q245">
            <v>102290</v>
          </cell>
          <cell r="R245">
            <v>0</v>
          </cell>
          <cell r="S245">
            <v>0</v>
          </cell>
          <cell r="T245">
            <v>20</v>
          </cell>
          <cell r="U245">
            <v>102290</v>
          </cell>
          <cell r="V245">
            <v>0</v>
          </cell>
          <cell r="W245">
            <v>0</v>
          </cell>
          <cell r="X245">
            <v>0</v>
          </cell>
          <cell r="Y245">
            <v>0</v>
          </cell>
          <cell r="Z245">
            <v>0</v>
          </cell>
        </row>
        <row r="246">
          <cell r="B246" t="str">
            <v>4PEC 110</v>
          </cell>
          <cell r="C246" t="str">
            <v>PEC 110</v>
          </cell>
          <cell r="D246" t="str">
            <v>Aterro com areia adensada</v>
          </cell>
          <cell r="E246" t="str">
            <v>Contrato</v>
          </cell>
          <cell r="F246" t="str">
            <v>m³</v>
          </cell>
          <cell r="G246">
            <v>125.14</v>
          </cell>
          <cell r="H246">
            <v>51548.6</v>
          </cell>
          <cell r="I246">
            <v>6450791.7999999998</v>
          </cell>
          <cell r="J246">
            <v>51548.6</v>
          </cell>
          <cell r="K246">
            <v>6450791.7999999998</v>
          </cell>
          <cell r="L246">
            <v>0</v>
          </cell>
          <cell r="M246">
            <v>0</v>
          </cell>
          <cell r="N246">
            <v>51548.6</v>
          </cell>
          <cell r="O246">
            <v>6450791.7999999998</v>
          </cell>
          <cell r="P246">
            <v>0</v>
          </cell>
          <cell r="Q246">
            <v>0</v>
          </cell>
          <cell r="R246">
            <v>0</v>
          </cell>
          <cell r="S246">
            <v>1</v>
          </cell>
          <cell r="T246">
            <v>51548.6</v>
          </cell>
          <cell r="U246">
            <v>6450791.7999999998</v>
          </cell>
          <cell r="V246">
            <v>0</v>
          </cell>
          <cell r="W246">
            <v>0</v>
          </cell>
          <cell r="X246">
            <v>0</v>
          </cell>
          <cell r="Y246">
            <v>0</v>
          </cell>
          <cell r="Z246">
            <v>0</v>
          </cell>
        </row>
        <row r="247">
          <cell r="B247" t="str">
            <v>4PEC 111</v>
          </cell>
          <cell r="C247" t="str">
            <v>PEC 111</v>
          </cell>
          <cell r="D247" t="str">
            <v>Descarte final de residuos classe l - contaminado em bota fora especial licenciado.</v>
          </cell>
          <cell r="E247" t="str">
            <v>Novo</v>
          </cell>
          <cell r="F247" t="str">
            <v>ton</v>
          </cell>
          <cell r="G247">
            <v>366.03</v>
          </cell>
          <cell r="H247">
            <v>10228.341757759998</v>
          </cell>
          <cell r="I247">
            <v>3743879.93</v>
          </cell>
          <cell r="J247">
            <v>5857.69</v>
          </cell>
          <cell r="K247">
            <v>2144090.27</v>
          </cell>
          <cell r="L247">
            <v>0</v>
          </cell>
          <cell r="M247">
            <v>0</v>
          </cell>
          <cell r="N247">
            <v>5857.69</v>
          </cell>
          <cell r="O247">
            <v>2144090.27</v>
          </cell>
          <cell r="P247">
            <v>4370.651757759998</v>
          </cell>
          <cell r="Q247">
            <v>1599789.66</v>
          </cell>
          <cell r="R247">
            <v>0</v>
          </cell>
          <cell r="S247">
            <v>0.57269204908566052</v>
          </cell>
          <cell r="T247">
            <v>10228.341757759998</v>
          </cell>
          <cell r="U247">
            <v>3743879.93</v>
          </cell>
          <cell r="V247">
            <v>0</v>
          </cell>
          <cell r="W247">
            <v>0</v>
          </cell>
          <cell r="X247">
            <v>0</v>
          </cell>
          <cell r="Y247">
            <v>0</v>
          </cell>
          <cell r="Z247">
            <v>0</v>
          </cell>
        </row>
        <row r="248">
          <cell r="B248" t="str">
            <v>4PEC 117</v>
          </cell>
          <cell r="C248" t="str">
            <v>PEC 117</v>
          </cell>
          <cell r="D248" t="str">
            <v>Carga manual e transporte  de resíduos Classe I contaminado em veículo apropriado e concdutores habilitados da obra até o aterro sanitário</v>
          </cell>
          <cell r="E248" t="str">
            <v>Novo</v>
          </cell>
          <cell r="F248" t="str">
            <v>ton</v>
          </cell>
          <cell r="G248">
            <v>57.93</v>
          </cell>
          <cell r="H248">
            <v>10228.341757759998</v>
          </cell>
          <cell r="I248">
            <v>592527.82999999996</v>
          </cell>
          <cell r="J248">
            <v>5857.69</v>
          </cell>
          <cell r="K248">
            <v>339335.98</v>
          </cell>
          <cell r="L248">
            <v>0</v>
          </cell>
          <cell r="M248">
            <v>0</v>
          </cell>
          <cell r="N248">
            <v>5857.69</v>
          </cell>
          <cell r="O248">
            <v>339335.98</v>
          </cell>
          <cell r="P248">
            <v>4370.651757759998</v>
          </cell>
          <cell r="Q248">
            <v>253191.85</v>
          </cell>
          <cell r="R248">
            <v>0</v>
          </cell>
          <cell r="S248">
            <v>0.57269204908566052</v>
          </cell>
          <cell r="T248">
            <v>10228.341757759998</v>
          </cell>
          <cell r="U248">
            <v>592527.82999999996</v>
          </cell>
          <cell r="V248">
            <v>0</v>
          </cell>
          <cell r="W248">
            <v>0</v>
          </cell>
          <cell r="X248">
            <v>0</v>
          </cell>
          <cell r="Y248">
            <v>0</v>
          </cell>
          <cell r="Z248">
            <v>0</v>
          </cell>
        </row>
        <row r="249">
          <cell r="B249" t="str">
            <v>4PEC 130</v>
          </cell>
          <cell r="C249" t="str">
            <v>PEC 130</v>
          </cell>
          <cell r="D249" t="str">
            <v>Fornecimento de aduela pré fabricada em concreto armado seção retangular 8,50 x 3,50 m, espessura de parede 0,25/0,30 m, comprimento 1,00m, dimensionada para aterro de 0,9 m, sobrecarga de tráfego TB45, bipartida.</v>
          </cell>
          <cell r="E249" t="str">
            <v>Novo</v>
          </cell>
          <cell r="F249" t="str">
            <v>un</v>
          </cell>
          <cell r="G249">
            <v>15474.5</v>
          </cell>
          <cell r="H249">
            <v>7</v>
          </cell>
          <cell r="I249">
            <v>108321.5</v>
          </cell>
          <cell r="J249">
            <v>7</v>
          </cell>
          <cell r="K249">
            <v>108321.5</v>
          </cell>
          <cell r="L249">
            <v>0</v>
          </cell>
          <cell r="M249">
            <v>0</v>
          </cell>
          <cell r="N249">
            <v>7</v>
          </cell>
          <cell r="O249">
            <v>108321.5</v>
          </cell>
          <cell r="P249">
            <v>0</v>
          </cell>
          <cell r="Q249">
            <v>0</v>
          </cell>
          <cell r="R249">
            <v>0</v>
          </cell>
          <cell r="S249">
            <v>1</v>
          </cell>
          <cell r="T249">
            <v>7</v>
          </cell>
          <cell r="U249">
            <v>108321.5</v>
          </cell>
          <cell r="V249">
            <v>0</v>
          </cell>
          <cell r="W249">
            <v>0</v>
          </cell>
          <cell r="X249">
            <v>0</v>
          </cell>
          <cell r="Y249">
            <v>0</v>
          </cell>
          <cell r="Z249">
            <v>0</v>
          </cell>
        </row>
        <row r="250">
          <cell r="B250" t="str">
            <v>4PEC 131</v>
          </cell>
          <cell r="C250" t="str">
            <v>PEC 131</v>
          </cell>
          <cell r="D250" t="str">
            <v>Fornecimento e aplicação de concreto ciclópco, contando 70% de concreto e 30% de pedra amarroada</v>
          </cell>
          <cell r="E250" t="str">
            <v>Novo</v>
          </cell>
          <cell r="F250" t="str">
            <v>m³</v>
          </cell>
          <cell r="G250">
            <v>361.15</v>
          </cell>
          <cell r="H250">
            <v>1473.68</v>
          </cell>
          <cell r="I250">
            <v>532219.53</v>
          </cell>
          <cell r="J250">
            <v>1473.68</v>
          </cell>
          <cell r="K250">
            <v>532219.53</v>
          </cell>
          <cell r="L250">
            <v>0</v>
          </cell>
          <cell r="M250">
            <v>0</v>
          </cell>
          <cell r="N250">
            <v>1473.68</v>
          </cell>
          <cell r="O250">
            <v>532219.53</v>
          </cell>
          <cell r="P250">
            <v>0</v>
          </cell>
          <cell r="Q250">
            <v>0</v>
          </cell>
          <cell r="R250">
            <v>0</v>
          </cell>
          <cell r="S250">
            <v>1</v>
          </cell>
          <cell r="T250">
            <v>1473.68</v>
          </cell>
          <cell r="U250">
            <v>532219.53</v>
          </cell>
          <cell r="V250">
            <v>0</v>
          </cell>
          <cell r="W250">
            <v>0</v>
          </cell>
          <cell r="X250">
            <v>0</v>
          </cell>
          <cell r="Y250">
            <v>0</v>
          </cell>
          <cell r="Z250">
            <v>0</v>
          </cell>
        </row>
        <row r="251">
          <cell r="B251" t="str">
            <v>4PEC 132</v>
          </cell>
          <cell r="C251" t="str">
            <v>PEC 132</v>
          </cell>
          <cell r="D251" t="str">
            <v>Reaterro compactado de fundação</v>
          </cell>
          <cell r="E251" t="str">
            <v>Novo</v>
          </cell>
          <cell r="F251" t="str">
            <v>m³</v>
          </cell>
          <cell r="G251">
            <v>6.17</v>
          </cell>
          <cell r="H251">
            <v>176827.84</v>
          </cell>
          <cell r="I251">
            <v>1091027.77</v>
          </cell>
          <cell r="J251">
            <v>161806.46</v>
          </cell>
          <cell r="K251">
            <v>998345.85</v>
          </cell>
          <cell r="L251">
            <v>742.61999999999534</v>
          </cell>
          <cell r="M251">
            <v>4581.96</v>
          </cell>
          <cell r="N251">
            <v>162549.07999999999</v>
          </cell>
          <cell r="O251">
            <v>1002927.82</v>
          </cell>
          <cell r="P251">
            <v>14278.760000000009</v>
          </cell>
          <cell r="Q251">
            <v>88099.94</v>
          </cell>
          <cell r="R251">
            <v>4.1996780597444118E-3</v>
          </cell>
          <cell r="S251">
            <v>0.91925049811160953</v>
          </cell>
          <cell r="T251">
            <v>176827.84</v>
          </cell>
          <cell r="U251">
            <v>1091027.77</v>
          </cell>
          <cell r="V251">
            <v>0</v>
          </cell>
          <cell r="W251">
            <v>0</v>
          </cell>
          <cell r="X251">
            <v>3565.06</v>
          </cell>
          <cell r="Y251">
            <v>1016.9000000000001</v>
          </cell>
          <cell r="Z251">
            <v>0</v>
          </cell>
        </row>
        <row r="252">
          <cell r="B252" t="str">
            <v>484600</v>
          </cell>
          <cell r="C252">
            <v>84600</v>
          </cell>
          <cell r="D252" t="str">
            <v>Apoio de neoprene fretado</v>
          </cell>
          <cell r="E252" t="str">
            <v>Novo</v>
          </cell>
          <cell r="F252" t="str">
            <v>dm³</v>
          </cell>
          <cell r="G252">
            <v>93.25</v>
          </cell>
          <cell r="H252">
            <v>29.52</v>
          </cell>
          <cell r="I252">
            <v>2752.74</v>
          </cell>
          <cell r="J252">
            <v>29.52</v>
          </cell>
          <cell r="K252">
            <v>2752.74</v>
          </cell>
          <cell r="L252">
            <v>0</v>
          </cell>
          <cell r="M252">
            <v>0</v>
          </cell>
          <cell r="N252">
            <v>29.52</v>
          </cell>
          <cell r="O252">
            <v>2752.74</v>
          </cell>
          <cell r="P252">
            <v>0</v>
          </cell>
          <cell r="Q252">
            <v>0</v>
          </cell>
          <cell r="R252">
            <v>0</v>
          </cell>
          <cell r="S252">
            <v>1</v>
          </cell>
          <cell r="T252">
            <v>0</v>
          </cell>
          <cell r="U252">
            <v>0</v>
          </cell>
          <cell r="V252">
            <v>29.51982827225131</v>
          </cell>
          <cell r="W252">
            <v>2752.72</v>
          </cell>
          <cell r="X252">
            <v>0</v>
          </cell>
          <cell r="Y252">
            <v>0</v>
          </cell>
          <cell r="Z252">
            <v>0</v>
          </cell>
        </row>
        <row r="253">
          <cell r="B253" t="str">
            <v>4PEC 163</v>
          </cell>
          <cell r="C253" t="str">
            <v>PEC 163</v>
          </cell>
          <cell r="D253" t="str">
            <v>Esgotamento de água do canal com bomba submersível de potência 88 HP, inclusive mangueiras e deslocamentos dentro da obra</v>
          </cell>
          <cell r="E253" t="str">
            <v>Novo</v>
          </cell>
          <cell r="F253" t="str">
            <v>un x h</v>
          </cell>
          <cell r="G253">
            <v>35.15</v>
          </cell>
          <cell r="H253">
            <v>64800</v>
          </cell>
          <cell r="I253">
            <v>2277720</v>
          </cell>
          <cell r="J253">
            <v>30835</v>
          </cell>
          <cell r="K253">
            <v>1083850.25</v>
          </cell>
          <cell r="L253">
            <v>237</v>
          </cell>
          <cell r="M253">
            <v>8330.5499999999993</v>
          </cell>
          <cell r="N253">
            <v>31072</v>
          </cell>
          <cell r="O253">
            <v>1092180.8</v>
          </cell>
          <cell r="P253">
            <v>33728</v>
          </cell>
          <cell r="Q253">
            <v>1185539.2</v>
          </cell>
          <cell r="R253">
            <v>3.6574074074074074E-3</v>
          </cell>
          <cell r="S253">
            <v>0.4795061728395062</v>
          </cell>
          <cell r="T253">
            <v>0</v>
          </cell>
          <cell r="U253">
            <v>0</v>
          </cell>
          <cell r="V253">
            <v>64803.468792710701</v>
          </cell>
          <cell r="W253">
            <v>2277841.9199999999</v>
          </cell>
          <cell r="X253">
            <v>6481.71</v>
          </cell>
          <cell r="Y253">
            <v>1848.8399999999992</v>
          </cell>
          <cell r="Z253">
            <v>0</v>
          </cell>
        </row>
        <row r="254">
          <cell r="B254" t="str">
            <v>4</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row>
        <row r="255">
          <cell r="B255" t="str">
            <v>4</v>
          </cell>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row>
        <row r="256">
          <cell r="B256" t="str">
            <v>4</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row>
        <row r="257">
          <cell r="B257" t="str">
            <v>4</v>
          </cell>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row>
        <row r="258">
          <cell r="B258" t="str">
            <v>4</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row>
        <row r="259">
          <cell r="B259" t="str">
            <v>4</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row>
        <row r="260">
          <cell r="B260" t="str">
            <v>4</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row>
        <row r="261">
          <cell r="B261" t="str">
            <v>4</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row>
        <row r="262">
          <cell r="B262" t="str">
            <v>4</v>
          </cell>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row>
        <row r="263">
          <cell r="B263" t="str">
            <v>4</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row>
        <row r="264">
          <cell r="B264" t="str">
            <v>4</v>
          </cell>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row>
        <row r="265">
          <cell r="B265" t="str">
            <v>4</v>
          </cell>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row>
        <row r="266">
          <cell r="B266" t="str">
            <v>4</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row>
        <row r="267">
          <cell r="C267" t="str">
            <v>.</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row>
        <row r="268">
          <cell r="B268">
            <v>5</v>
          </cell>
          <cell r="C268">
            <v>5</v>
          </cell>
          <cell r="D268" t="str">
            <v>RESERVATÓRIO DE ÁGUA 15.000 m³</v>
          </cell>
          <cell r="E268">
            <v>0</v>
          </cell>
          <cell r="F268">
            <v>0</v>
          </cell>
          <cell r="G268">
            <v>0</v>
          </cell>
          <cell r="H268" t="str">
            <v>.</v>
          </cell>
          <cell r="I268">
            <v>19036552.18</v>
          </cell>
          <cell r="J268">
            <v>0</v>
          </cell>
          <cell r="K268">
            <v>0</v>
          </cell>
          <cell r="L268">
            <v>0</v>
          </cell>
          <cell r="M268">
            <v>0</v>
          </cell>
          <cell r="N268">
            <v>0</v>
          </cell>
          <cell r="O268">
            <v>0</v>
          </cell>
          <cell r="P268">
            <v>0</v>
          </cell>
          <cell r="Q268">
            <v>19036552.18</v>
          </cell>
          <cell r="R268">
            <v>0</v>
          </cell>
          <cell r="S268">
            <v>0</v>
          </cell>
          <cell r="T268">
            <v>0</v>
          </cell>
          <cell r="U268">
            <v>9290628.0899999999</v>
          </cell>
          <cell r="V268">
            <v>0</v>
          </cell>
          <cell r="W268">
            <v>9745924.0899999999</v>
          </cell>
          <cell r="X268">
            <v>0</v>
          </cell>
          <cell r="Y268">
            <v>0</v>
          </cell>
          <cell r="Z268">
            <v>0</v>
          </cell>
        </row>
        <row r="269">
          <cell r="B269" t="str">
            <v>540400</v>
          </cell>
          <cell r="C269">
            <v>40400</v>
          </cell>
          <cell r="D269" t="str">
            <v>Escavação mecânica para fundações e valas com profundidade &lt; ou = a 4,00 m</v>
          </cell>
          <cell r="E269" t="str">
            <v>Contrato</v>
          </cell>
          <cell r="F269" t="str">
            <v>m³</v>
          </cell>
          <cell r="G269">
            <v>6.99</v>
          </cell>
          <cell r="H269">
            <v>13284.7</v>
          </cell>
          <cell r="I269">
            <v>92860.05</v>
          </cell>
          <cell r="J269">
            <v>0</v>
          </cell>
          <cell r="K269">
            <v>0</v>
          </cell>
          <cell r="L269">
            <v>0</v>
          </cell>
          <cell r="M269">
            <v>0</v>
          </cell>
          <cell r="N269">
            <v>0</v>
          </cell>
          <cell r="O269">
            <v>0</v>
          </cell>
          <cell r="P269">
            <v>13284.7</v>
          </cell>
          <cell r="Q269">
            <v>92860.05</v>
          </cell>
          <cell r="R269">
            <v>0</v>
          </cell>
          <cell r="S269">
            <v>0</v>
          </cell>
          <cell r="T269">
            <v>13284.7</v>
          </cell>
          <cell r="U269">
            <v>92860.05</v>
          </cell>
          <cell r="V269">
            <v>0</v>
          </cell>
          <cell r="W269">
            <v>0</v>
          </cell>
          <cell r="X269">
            <v>0</v>
          </cell>
          <cell r="Y269">
            <v>0</v>
          </cell>
          <cell r="Z269">
            <v>0</v>
          </cell>
        </row>
        <row r="270">
          <cell r="B270" t="str">
            <v>541500</v>
          </cell>
          <cell r="C270">
            <v>41500</v>
          </cell>
          <cell r="D270" t="str">
            <v>Carga e remoção de terra até a distância média de 1,0 km</v>
          </cell>
          <cell r="E270" t="str">
            <v>Contrato</v>
          </cell>
          <cell r="F270" t="str">
            <v>m³</v>
          </cell>
          <cell r="G270">
            <v>6.14</v>
          </cell>
          <cell r="H270">
            <v>13284.7</v>
          </cell>
          <cell r="I270">
            <v>81568.05</v>
          </cell>
          <cell r="J270">
            <v>0</v>
          </cell>
          <cell r="K270">
            <v>0</v>
          </cell>
          <cell r="L270">
            <v>0</v>
          </cell>
          <cell r="M270">
            <v>0</v>
          </cell>
          <cell r="N270">
            <v>0</v>
          </cell>
          <cell r="O270">
            <v>0</v>
          </cell>
          <cell r="P270">
            <v>13284.7</v>
          </cell>
          <cell r="Q270">
            <v>81568.05</v>
          </cell>
          <cell r="R270">
            <v>0</v>
          </cell>
          <cell r="S270">
            <v>0</v>
          </cell>
          <cell r="T270">
            <v>13284.7</v>
          </cell>
          <cell r="U270">
            <v>81568.05</v>
          </cell>
          <cell r="V270">
            <v>0</v>
          </cell>
          <cell r="W270">
            <v>0</v>
          </cell>
          <cell r="X270">
            <v>0</v>
          </cell>
          <cell r="Y270">
            <v>0</v>
          </cell>
          <cell r="Z270">
            <v>0</v>
          </cell>
        </row>
        <row r="271">
          <cell r="B271" t="str">
            <v>543100</v>
          </cell>
          <cell r="C271">
            <v>43100</v>
          </cell>
          <cell r="D271" t="str">
            <v>Fornecimento terra, incluindo escavação, carga e transporte até a dist. média de 1,0 Km, medido no aterro compactado</v>
          </cell>
          <cell r="E271" t="str">
            <v>Contrato</v>
          </cell>
          <cell r="F271" t="str">
            <v>m³</v>
          </cell>
          <cell r="G271">
            <v>11.11</v>
          </cell>
          <cell r="H271">
            <v>17150</v>
          </cell>
          <cell r="I271">
            <v>190536.5</v>
          </cell>
          <cell r="J271">
            <v>0</v>
          </cell>
          <cell r="K271">
            <v>0</v>
          </cell>
          <cell r="L271">
            <v>0</v>
          </cell>
          <cell r="M271">
            <v>0</v>
          </cell>
          <cell r="N271">
            <v>0</v>
          </cell>
          <cell r="O271">
            <v>0</v>
          </cell>
          <cell r="P271">
            <v>17150</v>
          </cell>
          <cell r="Q271">
            <v>190536.5</v>
          </cell>
          <cell r="R271">
            <v>0</v>
          </cell>
          <cell r="S271">
            <v>0</v>
          </cell>
          <cell r="T271">
            <v>17150</v>
          </cell>
          <cell r="U271">
            <v>190536.5</v>
          </cell>
          <cell r="V271">
            <v>0</v>
          </cell>
          <cell r="W271">
            <v>0</v>
          </cell>
          <cell r="X271">
            <v>0</v>
          </cell>
          <cell r="Y271">
            <v>0</v>
          </cell>
          <cell r="Z271">
            <v>0</v>
          </cell>
        </row>
        <row r="272">
          <cell r="B272" t="str">
            <v>543200</v>
          </cell>
          <cell r="C272">
            <v>43200</v>
          </cell>
          <cell r="D272" t="str">
            <v>Compactação de terra, medida no aterro</v>
          </cell>
          <cell r="E272" t="str">
            <v>Contrato</v>
          </cell>
          <cell r="F272" t="str">
            <v>m³</v>
          </cell>
          <cell r="G272">
            <v>3.25</v>
          </cell>
          <cell r="H272">
            <v>17150</v>
          </cell>
          <cell r="I272">
            <v>55737.5</v>
          </cell>
          <cell r="J272">
            <v>0</v>
          </cell>
          <cell r="K272">
            <v>0</v>
          </cell>
          <cell r="L272">
            <v>0</v>
          </cell>
          <cell r="M272">
            <v>0</v>
          </cell>
          <cell r="N272">
            <v>0</v>
          </cell>
          <cell r="O272">
            <v>0</v>
          </cell>
          <cell r="P272">
            <v>17150</v>
          </cell>
          <cell r="Q272">
            <v>55737.5</v>
          </cell>
          <cell r="R272">
            <v>0</v>
          </cell>
          <cell r="S272">
            <v>0</v>
          </cell>
          <cell r="T272">
            <v>17150</v>
          </cell>
          <cell r="U272">
            <v>55737.5</v>
          </cell>
          <cell r="V272">
            <v>0</v>
          </cell>
          <cell r="W272">
            <v>0</v>
          </cell>
          <cell r="X272">
            <v>0</v>
          </cell>
          <cell r="Y272">
            <v>0</v>
          </cell>
          <cell r="Z272">
            <v>0</v>
          </cell>
        </row>
        <row r="273">
          <cell r="B273" t="str">
            <v>546000</v>
          </cell>
          <cell r="C273">
            <v>46000</v>
          </cell>
          <cell r="D273" t="str">
            <v>Remoção de terra além do 1º Km</v>
          </cell>
          <cell r="E273" t="str">
            <v>Contrato</v>
          </cell>
          <cell r="F273" t="str">
            <v>m³ x km</v>
          </cell>
          <cell r="G273">
            <v>1.01</v>
          </cell>
          <cell r="H273">
            <v>1327651.01</v>
          </cell>
          <cell r="I273">
            <v>1340927.52</v>
          </cell>
          <cell r="J273">
            <v>0</v>
          </cell>
          <cell r="K273">
            <v>0</v>
          </cell>
          <cell r="L273">
            <v>0</v>
          </cell>
          <cell r="M273">
            <v>0</v>
          </cell>
          <cell r="N273">
            <v>0</v>
          </cell>
          <cell r="O273">
            <v>0</v>
          </cell>
          <cell r="P273">
            <v>1327651.01</v>
          </cell>
          <cell r="Q273">
            <v>1340927.52</v>
          </cell>
          <cell r="R273">
            <v>0</v>
          </cell>
          <cell r="S273">
            <v>0</v>
          </cell>
          <cell r="T273">
            <v>1327651.01</v>
          </cell>
          <cell r="U273">
            <v>1340927.52</v>
          </cell>
          <cell r="V273">
            <v>0</v>
          </cell>
          <cell r="W273">
            <v>0</v>
          </cell>
          <cell r="X273">
            <v>0</v>
          </cell>
          <cell r="Y273">
            <v>0</v>
          </cell>
          <cell r="Z273">
            <v>0</v>
          </cell>
        </row>
        <row r="274">
          <cell r="B274" t="str">
            <v>552000</v>
          </cell>
          <cell r="C274">
            <v>52000</v>
          </cell>
          <cell r="D274" t="str">
            <v>Fundação de rachão</v>
          </cell>
          <cell r="E274" t="str">
            <v>Contrato</v>
          </cell>
          <cell r="F274" t="str">
            <v>m³</v>
          </cell>
          <cell r="G274">
            <v>111.64</v>
          </cell>
          <cell r="H274">
            <v>4072</v>
          </cell>
          <cell r="I274">
            <v>454598.08</v>
          </cell>
          <cell r="J274">
            <v>0</v>
          </cell>
          <cell r="K274">
            <v>0</v>
          </cell>
          <cell r="L274">
            <v>0</v>
          </cell>
          <cell r="M274">
            <v>0</v>
          </cell>
          <cell r="N274">
            <v>0</v>
          </cell>
          <cell r="O274">
            <v>0</v>
          </cell>
          <cell r="P274">
            <v>4072</v>
          </cell>
          <cell r="Q274">
            <v>454598.08</v>
          </cell>
          <cell r="R274">
            <v>0</v>
          </cell>
          <cell r="S274">
            <v>0</v>
          </cell>
          <cell r="T274">
            <v>4072</v>
          </cell>
          <cell r="U274">
            <v>454598.08</v>
          </cell>
          <cell r="V274">
            <v>0</v>
          </cell>
          <cell r="W274">
            <v>0</v>
          </cell>
          <cell r="X274">
            <v>0</v>
          </cell>
          <cell r="Y274">
            <v>0</v>
          </cell>
          <cell r="Z274">
            <v>0</v>
          </cell>
        </row>
        <row r="275">
          <cell r="B275" t="str">
            <v>554700</v>
          </cell>
          <cell r="C275">
            <v>54700</v>
          </cell>
          <cell r="D275" t="str">
            <v>Base de bica corrida</v>
          </cell>
          <cell r="E275" t="str">
            <v>Contrato</v>
          </cell>
          <cell r="F275" t="str">
            <v>m³</v>
          </cell>
          <cell r="G275">
            <v>104.52</v>
          </cell>
          <cell r="H275">
            <v>423</v>
          </cell>
          <cell r="I275">
            <v>44211.96</v>
          </cell>
          <cell r="J275">
            <v>0</v>
          </cell>
          <cell r="K275">
            <v>0</v>
          </cell>
          <cell r="L275">
            <v>0</v>
          </cell>
          <cell r="M275">
            <v>0</v>
          </cell>
          <cell r="N275">
            <v>0</v>
          </cell>
          <cell r="O275">
            <v>0</v>
          </cell>
          <cell r="P275">
            <v>423</v>
          </cell>
          <cell r="Q275">
            <v>44211.96</v>
          </cell>
          <cell r="R275">
            <v>0</v>
          </cell>
          <cell r="S275">
            <v>0</v>
          </cell>
          <cell r="T275">
            <v>423</v>
          </cell>
          <cell r="U275">
            <v>44211.96</v>
          </cell>
          <cell r="V275">
            <v>0</v>
          </cell>
          <cell r="W275">
            <v>0</v>
          </cell>
          <cell r="X275">
            <v>0</v>
          </cell>
          <cell r="Y275">
            <v>0</v>
          </cell>
          <cell r="Z275">
            <v>0</v>
          </cell>
        </row>
        <row r="276">
          <cell r="B276" t="str">
            <v>560600</v>
          </cell>
          <cell r="C276">
            <v>60600</v>
          </cell>
          <cell r="D276" t="str">
            <v xml:space="preserve">Lastro de concreto fck=10 MPa </v>
          </cell>
          <cell r="E276" t="str">
            <v>Contrato</v>
          </cell>
          <cell r="F276" t="str">
            <v>m³</v>
          </cell>
          <cell r="G276">
            <v>265.97000000000003</v>
          </cell>
          <cell r="H276">
            <v>212</v>
          </cell>
          <cell r="I276">
            <v>56385.64</v>
          </cell>
          <cell r="J276">
            <v>0</v>
          </cell>
          <cell r="K276">
            <v>0</v>
          </cell>
          <cell r="L276">
            <v>0</v>
          </cell>
          <cell r="M276">
            <v>0</v>
          </cell>
          <cell r="N276">
            <v>0</v>
          </cell>
          <cell r="O276">
            <v>0</v>
          </cell>
          <cell r="P276">
            <v>212</v>
          </cell>
          <cell r="Q276">
            <v>56385.64</v>
          </cell>
          <cell r="R276">
            <v>0</v>
          </cell>
          <cell r="S276">
            <v>0</v>
          </cell>
          <cell r="T276">
            <v>212</v>
          </cell>
          <cell r="U276">
            <v>56385.64</v>
          </cell>
          <cell r="V276">
            <v>0</v>
          </cell>
          <cell r="W276">
            <v>0</v>
          </cell>
          <cell r="X276">
            <v>0</v>
          </cell>
          <cell r="Y276">
            <v>0</v>
          </cell>
          <cell r="Z276">
            <v>0</v>
          </cell>
        </row>
        <row r="277">
          <cell r="B277" t="str">
            <v>570900</v>
          </cell>
          <cell r="C277">
            <v>70900</v>
          </cell>
          <cell r="D277" t="str">
            <v>Fornecimento e aplicação de aço CA-50 - diâmetro &lt; 1/2"</v>
          </cell>
          <cell r="E277" t="str">
            <v>Contrato</v>
          </cell>
          <cell r="F277" t="str">
            <v>kg</v>
          </cell>
          <cell r="G277">
            <v>4.96</v>
          </cell>
          <cell r="H277">
            <v>230415</v>
          </cell>
          <cell r="I277">
            <v>1142858.3999999999</v>
          </cell>
          <cell r="J277">
            <v>0</v>
          </cell>
          <cell r="K277">
            <v>0</v>
          </cell>
          <cell r="L277">
            <v>0</v>
          </cell>
          <cell r="M277">
            <v>0</v>
          </cell>
          <cell r="N277">
            <v>0</v>
          </cell>
          <cell r="O277">
            <v>0</v>
          </cell>
          <cell r="P277">
            <v>230415</v>
          </cell>
          <cell r="Q277">
            <v>1142858.3999999999</v>
          </cell>
          <cell r="R277">
            <v>0</v>
          </cell>
          <cell r="S277">
            <v>0</v>
          </cell>
          <cell r="T277">
            <v>230415</v>
          </cell>
          <cell r="U277">
            <v>1142858.3999999999</v>
          </cell>
          <cell r="V277">
            <v>0</v>
          </cell>
          <cell r="W277">
            <v>0</v>
          </cell>
          <cell r="X277">
            <v>0</v>
          </cell>
          <cell r="Y277">
            <v>0</v>
          </cell>
          <cell r="Z277">
            <v>0</v>
          </cell>
        </row>
        <row r="278">
          <cell r="B278" t="str">
            <v>571000</v>
          </cell>
          <cell r="C278">
            <v>71000</v>
          </cell>
          <cell r="D278" t="str">
            <v>Fornecimento e aplicação de aço CA-50 - diâmetro &gt; ou = 1/2"</v>
          </cell>
          <cell r="E278" t="str">
            <v>Contrato</v>
          </cell>
          <cell r="F278" t="str">
            <v>kg</v>
          </cell>
          <cell r="G278">
            <v>4.87</v>
          </cell>
          <cell r="H278">
            <v>537634</v>
          </cell>
          <cell r="I278">
            <v>2618277.58</v>
          </cell>
          <cell r="J278">
            <v>0</v>
          </cell>
          <cell r="K278">
            <v>0</v>
          </cell>
          <cell r="L278">
            <v>0</v>
          </cell>
          <cell r="M278">
            <v>0</v>
          </cell>
          <cell r="N278">
            <v>0</v>
          </cell>
          <cell r="O278">
            <v>0</v>
          </cell>
          <cell r="P278">
            <v>537634</v>
          </cell>
          <cell r="Q278">
            <v>2618277.58</v>
          </cell>
          <cell r="R278">
            <v>0</v>
          </cell>
          <cell r="S278">
            <v>0</v>
          </cell>
          <cell r="T278">
            <v>537634</v>
          </cell>
          <cell r="U278">
            <v>2618277.58</v>
          </cell>
          <cell r="V278">
            <v>0</v>
          </cell>
          <cell r="W278">
            <v>0</v>
          </cell>
          <cell r="X278">
            <v>0</v>
          </cell>
          <cell r="Y278">
            <v>0</v>
          </cell>
          <cell r="Z278">
            <v>0</v>
          </cell>
        </row>
        <row r="279">
          <cell r="B279" t="str">
            <v>581402</v>
          </cell>
          <cell r="C279">
            <v>81402</v>
          </cell>
          <cell r="D279" t="str">
            <v>Forma comum, exclusive cimbramento</v>
          </cell>
          <cell r="E279" t="str">
            <v>Contrato</v>
          </cell>
          <cell r="F279" t="str">
            <v>m²</v>
          </cell>
          <cell r="G279">
            <v>32.54</v>
          </cell>
          <cell r="H279">
            <v>10114</v>
          </cell>
          <cell r="I279">
            <v>329109.56</v>
          </cell>
          <cell r="J279">
            <v>0</v>
          </cell>
          <cell r="K279">
            <v>0</v>
          </cell>
          <cell r="L279">
            <v>0</v>
          </cell>
          <cell r="M279">
            <v>0</v>
          </cell>
          <cell r="N279">
            <v>0</v>
          </cell>
          <cell r="O279">
            <v>0</v>
          </cell>
          <cell r="P279">
            <v>10114</v>
          </cell>
          <cell r="Q279">
            <v>329109.56</v>
          </cell>
          <cell r="R279">
            <v>0</v>
          </cell>
          <cell r="S279">
            <v>0</v>
          </cell>
          <cell r="T279">
            <v>10114</v>
          </cell>
          <cell r="U279">
            <v>329109.56</v>
          </cell>
          <cell r="V279">
            <v>0</v>
          </cell>
          <cell r="W279">
            <v>0</v>
          </cell>
          <cell r="X279">
            <v>0</v>
          </cell>
          <cell r="Y279">
            <v>0</v>
          </cell>
          <cell r="Z279">
            <v>0</v>
          </cell>
        </row>
        <row r="280">
          <cell r="B280" t="str">
            <v>581801</v>
          </cell>
          <cell r="C280">
            <v>81801</v>
          </cell>
          <cell r="D280" t="str">
            <v>Cimbramento metálico de altura maior que 3,00 m - fornecimento dos materiais</v>
          </cell>
          <cell r="E280" t="str">
            <v>Contrato</v>
          </cell>
          <cell r="F280" t="str">
            <v>m³xmês</v>
          </cell>
          <cell r="G280">
            <v>3.76</v>
          </cell>
          <cell r="H280">
            <v>88128</v>
          </cell>
          <cell r="I280">
            <v>331361.28000000003</v>
          </cell>
          <cell r="J280">
            <v>0</v>
          </cell>
          <cell r="K280">
            <v>0</v>
          </cell>
          <cell r="L280">
            <v>0</v>
          </cell>
          <cell r="M280">
            <v>0</v>
          </cell>
          <cell r="N280">
            <v>0</v>
          </cell>
          <cell r="O280">
            <v>0</v>
          </cell>
          <cell r="P280">
            <v>88128</v>
          </cell>
          <cell r="Q280">
            <v>331361.28000000003</v>
          </cell>
          <cell r="R280">
            <v>0</v>
          </cell>
          <cell r="S280">
            <v>0</v>
          </cell>
          <cell r="T280">
            <v>88128</v>
          </cell>
          <cell r="U280">
            <v>331361.28000000003</v>
          </cell>
          <cell r="V280">
            <v>0</v>
          </cell>
          <cell r="W280">
            <v>0</v>
          </cell>
          <cell r="X280">
            <v>0</v>
          </cell>
          <cell r="Y280">
            <v>0</v>
          </cell>
          <cell r="Z280">
            <v>0</v>
          </cell>
        </row>
        <row r="281">
          <cell r="B281" t="str">
            <v>581802</v>
          </cell>
          <cell r="C281">
            <v>81802</v>
          </cell>
          <cell r="D281" t="str">
            <v>Cimbramento metálico de altura maior que 3,00 m, montagem e posterior desmontagem, inclusive o transporte dos materiais</v>
          </cell>
          <cell r="E281" t="str">
            <v>Contrato</v>
          </cell>
          <cell r="F281" t="str">
            <v>m³</v>
          </cell>
          <cell r="G281">
            <v>13.21</v>
          </cell>
          <cell r="H281">
            <v>22032</v>
          </cell>
          <cell r="I281">
            <v>291042.71999999997</v>
          </cell>
          <cell r="J281">
            <v>0</v>
          </cell>
          <cell r="K281">
            <v>0</v>
          </cell>
          <cell r="L281">
            <v>0</v>
          </cell>
          <cell r="M281">
            <v>0</v>
          </cell>
          <cell r="N281">
            <v>0</v>
          </cell>
          <cell r="O281">
            <v>0</v>
          </cell>
          <cell r="P281">
            <v>22032</v>
          </cell>
          <cell r="Q281">
            <v>291042.71999999997</v>
          </cell>
          <cell r="R281">
            <v>0</v>
          </cell>
          <cell r="S281">
            <v>0</v>
          </cell>
          <cell r="T281">
            <v>22032</v>
          </cell>
          <cell r="U281">
            <v>291042.71999999997</v>
          </cell>
          <cell r="V281">
            <v>0</v>
          </cell>
          <cell r="W281">
            <v>0</v>
          </cell>
          <cell r="X281">
            <v>0</v>
          </cell>
          <cell r="Y281">
            <v>0</v>
          </cell>
          <cell r="Z281">
            <v>0</v>
          </cell>
        </row>
        <row r="282">
          <cell r="B282" t="str">
            <v>582800</v>
          </cell>
          <cell r="C282">
            <v>82800</v>
          </cell>
          <cell r="D282" t="str">
            <v>Fornecimento e aplicação de concreto usinado fck=30,0 Mpa - bombeado</v>
          </cell>
          <cell r="E282" t="str">
            <v>Contrato</v>
          </cell>
          <cell r="F282" t="str">
            <v>m³</v>
          </cell>
          <cell r="G282">
            <v>353.25</v>
          </cell>
          <cell r="H282">
            <v>6401</v>
          </cell>
          <cell r="I282">
            <v>2261153.25</v>
          </cell>
          <cell r="J282">
            <v>0</v>
          </cell>
          <cell r="K282">
            <v>0</v>
          </cell>
          <cell r="L282">
            <v>0</v>
          </cell>
          <cell r="M282">
            <v>0</v>
          </cell>
          <cell r="N282">
            <v>0</v>
          </cell>
          <cell r="O282">
            <v>0</v>
          </cell>
          <cell r="P282">
            <v>6401</v>
          </cell>
          <cell r="Q282">
            <v>2261153.25</v>
          </cell>
          <cell r="R282">
            <v>0</v>
          </cell>
          <cell r="S282">
            <v>0</v>
          </cell>
          <cell r="T282">
            <v>6401</v>
          </cell>
          <cell r="U282">
            <v>2261153.25</v>
          </cell>
          <cell r="V282">
            <v>0</v>
          </cell>
          <cell r="W282">
            <v>0</v>
          </cell>
          <cell r="X282">
            <v>0</v>
          </cell>
          <cell r="Y282">
            <v>0</v>
          </cell>
          <cell r="Z282">
            <v>0</v>
          </cell>
        </row>
        <row r="283">
          <cell r="B283" t="str">
            <v>5PET 07</v>
          </cell>
          <cell r="C283" t="str">
            <v>PET 07</v>
          </cell>
          <cell r="D283" t="str">
            <v>Escavação de rocha em região confinada, com emprego de explosivos ( fogo cuidadoso, controlado e monitorado), inclusive escavação para retirada da rocha fragmentada e carregamento em caminhão.</v>
          </cell>
          <cell r="E283" t="str">
            <v>Contrato</v>
          </cell>
          <cell r="F283" t="str">
            <v>m³</v>
          </cell>
          <cell r="G283">
            <v>175.29</v>
          </cell>
          <cell r="H283">
            <v>33091</v>
          </cell>
          <cell r="I283">
            <v>5800521.3899999997</v>
          </cell>
          <cell r="J283">
            <v>0</v>
          </cell>
          <cell r="K283">
            <v>0</v>
          </cell>
          <cell r="L283">
            <v>0</v>
          </cell>
          <cell r="M283">
            <v>0</v>
          </cell>
          <cell r="N283">
            <v>0</v>
          </cell>
          <cell r="O283">
            <v>0</v>
          </cell>
          <cell r="P283">
            <v>33091</v>
          </cell>
          <cell r="Q283">
            <v>5800521.3899999997</v>
          </cell>
          <cell r="R283">
            <v>0</v>
          </cell>
          <cell r="S283">
            <v>0</v>
          </cell>
          <cell r="T283">
            <v>0</v>
          </cell>
          <cell r="U283">
            <v>0</v>
          </cell>
          <cell r="V283">
            <v>33091</v>
          </cell>
          <cell r="W283">
            <v>5800521.3899999997</v>
          </cell>
          <cell r="X283">
            <v>0</v>
          </cell>
          <cell r="Y283">
            <v>0</v>
          </cell>
          <cell r="Z283">
            <v>0</v>
          </cell>
        </row>
        <row r="284">
          <cell r="B284" t="str">
            <v>5PET 08</v>
          </cell>
          <cell r="C284" t="str">
            <v>PET 08</v>
          </cell>
          <cell r="D284" t="str">
            <v>Transporte de rocha por caminhão basculante</v>
          </cell>
          <cell r="E284" t="str">
            <v>Contrato</v>
          </cell>
          <cell r="F284" t="str">
            <v>m³xkm</v>
          </cell>
          <cell r="G284">
            <v>2.4500000000000002</v>
          </cell>
          <cell r="H284">
            <v>661820</v>
          </cell>
          <cell r="I284">
            <v>1621459</v>
          </cell>
          <cell r="J284">
            <v>0</v>
          </cell>
          <cell r="K284">
            <v>0</v>
          </cell>
          <cell r="L284">
            <v>0</v>
          </cell>
          <cell r="M284">
            <v>0</v>
          </cell>
          <cell r="N284">
            <v>0</v>
          </cell>
          <cell r="O284">
            <v>0</v>
          </cell>
          <cell r="P284">
            <v>661820</v>
          </cell>
          <cell r="Q284">
            <v>1621459</v>
          </cell>
          <cell r="R284">
            <v>0</v>
          </cell>
          <cell r="S284">
            <v>0</v>
          </cell>
          <cell r="T284">
            <v>0</v>
          </cell>
          <cell r="U284">
            <v>0</v>
          </cell>
          <cell r="V284">
            <v>661820</v>
          </cell>
          <cell r="W284">
            <v>1621459</v>
          </cell>
          <cell r="X284">
            <v>0</v>
          </cell>
          <cell r="Y284">
            <v>0</v>
          </cell>
          <cell r="Z284">
            <v>0</v>
          </cell>
        </row>
        <row r="285">
          <cell r="B285" t="str">
            <v>5PET 34</v>
          </cell>
          <cell r="C285" t="str">
            <v>PET 34</v>
          </cell>
          <cell r="D285" t="str">
            <v>Descarga de resíduos sólidos da construção civil e/ou inertes em bota-fora licenciado.</v>
          </cell>
          <cell r="E285" t="str">
            <v>Contrato</v>
          </cell>
          <cell r="F285" t="str">
            <v>m³</v>
          </cell>
          <cell r="G285">
            <v>20.48</v>
          </cell>
          <cell r="H285">
            <v>33091</v>
          </cell>
          <cell r="I285">
            <v>677703.68000000005</v>
          </cell>
          <cell r="J285">
            <v>0</v>
          </cell>
          <cell r="K285">
            <v>0</v>
          </cell>
          <cell r="L285">
            <v>0</v>
          </cell>
          <cell r="M285">
            <v>0</v>
          </cell>
          <cell r="N285">
            <v>0</v>
          </cell>
          <cell r="O285">
            <v>0</v>
          </cell>
          <cell r="P285">
            <v>33091</v>
          </cell>
          <cell r="Q285">
            <v>677703.68000000005</v>
          </cell>
          <cell r="R285">
            <v>0</v>
          </cell>
          <cell r="S285">
            <v>0</v>
          </cell>
          <cell r="T285">
            <v>0</v>
          </cell>
          <cell r="U285">
            <v>0</v>
          </cell>
          <cell r="V285">
            <v>33091</v>
          </cell>
          <cell r="W285">
            <v>677703.68000000005</v>
          </cell>
          <cell r="X285">
            <v>0</v>
          </cell>
          <cell r="Y285">
            <v>0</v>
          </cell>
          <cell r="Z285">
            <v>0</v>
          </cell>
        </row>
        <row r="286">
          <cell r="B286" t="str">
            <v>5PET 35</v>
          </cell>
          <cell r="C286" t="str">
            <v>PET 35</v>
          </cell>
          <cell r="D286" t="str">
            <v>Disposição final de resíduos classe II A - não inerte, em aterro sanitário</v>
          </cell>
          <cell r="E286" t="str">
            <v>Contrato</v>
          </cell>
          <cell r="F286" t="str">
            <v>m³</v>
          </cell>
          <cell r="G286">
            <v>123.92</v>
          </cell>
          <cell r="H286">
            <v>13284.7</v>
          </cell>
          <cell r="I286">
            <v>1646240.02</v>
          </cell>
          <cell r="J286">
            <v>0</v>
          </cell>
          <cell r="K286">
            <v>0</v>
          </cell>
          <cell r="L286">
            <v>0</v>
          </cell>
          <cell r="M286">
            <v>0</v>
          </cell>
          <cell r="N286">
            <v>0</v>
          </cell>
          <cell r="O286">
            <v>0</v>
          </cell>
          <cell r="P286">
            <v>13284.7</v>
          </cell>
          <cell r="Q286">
            <v>1646240.02</v>
          </cell>
          <cell r="R286">
            <v>0</v>
          </cell>
          <cell r="S286">
            <v>0</v>
          </cell>
          <cell r="T286">
            <v>0</v>
          </cell>
          <cell r="U286">
            <v>0</v>
          </cell>
          <cell r="V286">
            <v>13284.7</v>
          </cell>
          <cell r="W286">
            <v>1646240.02</v>
          </cell>
          <cell r="X286">
            <v>0</v>
          </cell>
          <cell r="Y286">
            <v>0</v>
          </cell>
          <cell r="Z286">
            <v>0</v>
          </cell>
        </row>
        <row r="287">
          <cell r="B287" t="str">
            <v>5</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row>
        <row r="288">
          <cell r="B288" t="str">
            <v>5</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row>
        <row r="289">
          <cell r="B289" t="str">
            <v>5</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row>
        <row r="290">
          <cell r="B290" t="str">
            <v>5</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row>
        <row r="291">
          <cell r="B291" t="str">
            <v>5</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row>
        <row r="292">
          <cell r="B292" t="str">
            <v>5</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row>
        <row r="293">
          <cell r="B293" t="str">
            <v>5</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row>
        <row r="294">
          <cell r="B294" t="str">
            <v>5</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row>
        <row r="295">
          <cell r="B295" t="str">
            <v>5</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row>
        <row r="296">
          <cell r="B296" t="str">
            <v>5</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row>
        <row r="297">
          <cell r="B297" t="str">
            <v>5</v>
          </cell>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row>
        <row r="298">
          <cell r="C298" t="str">
            <v>.</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row>
        <row r="299">
          <cell r="B299">
            <v>6</v>
          </cell>
          <cell r="C299">
            <v>6</v>
          </cell>
          <cell r="D299" t="str">
            <v>MUROS DE CONTENÇÃO</v>
          </cell>
          <cell r="E299">
            <v>0</v>
          </cell>
          <cell r="F299">
            <v>0</v>
          </cell>
          <cell r="G299">
            <v>0</v>
          </cell>
          <cell r="H299" t="str">
            <v>.</v>
          </cell>
          <cell r="I299">
            <v>4923527.2</v>
          </cell>
          <cell r="J299">
            <v>0</v>
          </cell>
          <cell r="K299">
            <v>2796534.54</v>
          </cell>
          <cell r="L299">
            <v>0</v>
          </cell>
          <cell r="M299">
            <v>0</v>
          </cell>
          <cell r="N299">
            <v>0</v>
          </cell>
          <cell r="O299">
            <v>2796534.54</v>
          </cell>
          <cell r="P299">
            <v>0</v>
          </cell>
          <cell r="Q299">
            <v>2126992.6</v>
          </cell>
          <cell r="R299">
            <v>0</v>
          </cell>
          <cell r="S299">
            <v>0</v>
          </cell>
          <cell r="T299">
            <v>0</v>
          </cell>
          <cell r="U299">
            <v>2418464.2400000002</v>
          </cell>
          <cell r="V299">
            <v>0</v>
          </cell>
          <cell r="W299">
            <v>2505062.89</v>
          </cell>
          <cell r="X299">
            <v>0</v>
          </cell>
          <cell r="Y299">
            <v>0</v>
          </cell>
          <cell r="Z299">
            <v>0</v>
          </cell>
        </row>
        <row r="300">
          <cell r="B300" t="str">
            <v>643100</v>
          </cell>
          <cell r="C300">
            <v>43100</v>
          </cell>
          <cell r="D300" t="str">
            <v>Fornec.terra, incluindo escav., carga e transp. até a dist. média de 1,00 Km, medido no aterro compactado</v>
          </cell>
          <cell r="E300" t="str">
            <v>Contrato</v>
          </cell>
          <cell r="F300" t="str">
            <v>m³</v>
          </cell>
          <cell r="G300">
            <v>11.11</v>
          </cell>
          <cell r="H300">
            <v>8461</v>
          </cell>
          <cell r="I300">
            <v>94001.71</v>
          </cell>
          <cell r="J300">
            <v>0</v>
          </cell>
          <cell r="K300">
            <v>0</v>
          </cell>
          <cell r="L300">
            <v>0</v>
          </cell>
          <cell r="M300">
            <v>0</v>
          </cell>
          <cell r="N300">
            <v>0</v>
          </cell>
          <cell r="O300">
            <v>0</v>
          </cell>
          <cell r="P300">
            <v>8461</v>
          </cell>
          <cell r="Q300">
            <v>94001.71</v>
          </cell>
          <cell r="R300">
            <v>0</v>
          </cell>
          <cell r="S300">
            <v>0</v>
          </cell>
          <cell r="T300">
            <v>0</v>
          </cell>
          <cell r="U300">
            <v>0</v>
          </cell>
          <cell r="V300">
            <v>8461</v>
          </cell>
          <cell r="W300">
            <v>94001.71</v>
          </cell>
          <cell r="X300">
            <v>0</v>
          </cell>
          <cell r="Y300">
            <v>0</v>
          </cell>
          <cell r="Z300">
            <v>0</v>
          </cell>
        </row>
        <row r="301">
          <cell r="B301" t="str">
            <v>643200</v>
          </cell>
          <cell r="C301">
            <v>43200</v>
          </cell>
          <cell r="D301" t="str">
            <v>Compactação de terra, medida no aterro</v>
          </cell>
          <cell r="E301" t="str">
            <v>Contrato</v>
          </cell>
          <cell r="F301" t="str">
            <v>m³</v>
          </cell>
          <cell r="G301">
            <v>3.25</v>
          </cell>
          <cell r="H301">
            <v>8461</v>
          </cell>
          <cell r="I301">
            <v>27498.25</v>
          </cell>
          <cell r="J301">
            <v>0</v>
          </cell>
          <cell r="K301">
            <v>0</v>
          </cell>
          <cell r="L301">
            <v>0</v>
          </cell>
          <cell r="M301">
            <v>0</v>
          </cell>
          <cell r="N301">
            <v>0</v>
          </cell>
          <cell r="O301">
            <v>0</v>
          </cell>
          <cell r="P301">
            <v>8461</v>
          </cell>
          <cell r="Q301">
            <v>27498.25</v>
          </cell>
          <cell r="R301">
            <v>0</v>
          </cell>
          <cell r="S301">
            <v>0</v>
          </cell>
          <cell r="T301">
            <v>0</v>
          </cell>
          <cell r="U301">
            <v>0</v>
          </cell>
          <cell r="V301">
            <v>8461</v>
          </cell>
          <cell r="W301">
            <v>27498.25</v>
          </cell>
          <cell r="X301">
            <v>0</v>
          </cell>
          <cell r="Y301">
            <v>0</v>
          </cell>
          <cell r="Z301">
            <v>0</v>
          </cell>
        </row>
        <row r="302">
          <cell r="B302" t="str">
            <v>646000</v>
          </cell>
          <cell r="C302">
            <v>46000</v>
          </cell>
          <cell r="D302" t="str">
            <v>Remoção de terra além do 1º Km</v>
          </cell>
          <cell r="E302" t="str">
            <v>Contrato</v>
          </cell>
          <cell r="F302" t="str">
            <v>m³ x km</v>
          </cell>
          <cell r="G302">
            <v>1.01</v>
          </cell>
          <cell r="H302">
            <v>338440</v>
          </cell>
          <cell r="I302">
            <v>341824.4</v>
          </cell>
          <cell r="J302">
            <v>0</v>
          </cell>
          <cell r="K302">
            <v>0</v>
          </cell>
          <cell r="L302">
            <v>0</v>
          </cell>
          <cell r="M302">
            <v>0</v>
          </cell>
          <cell r="N302">
            <v>0</v>
          </cell>
          <cell r="O302">
            <v>0</v>
          </cell>
          <cell r="P302">
            <v>338440</v>
          </cell>
          <cell r="Q302">
            <v>341824.4</v>
          </cell>
          <cell r="R302">
            <v>0</v>
          </cell>
          <cell r="S302">
            <v>0</v>
          </cell>
          <cell r="T302">
            <v>0</v>
          </cell>
          <cell r="U302">
            <v>0</v>
          </cell>
          <cell r="V302">
            <v>338440</v>
          </cell>
          <cell r="W302">
            <v>341824.4</v>
          </cell>
          <cell r="X302">
            <v>0</v>
          </cell>
          <cell r="Y302">
            <v>0</v>
          </cell>
          <cell r="Z302">
            <v>0</v>
          </cell>
        </row>
        <row r="303">
          <cell r="B303" t="str">
            <v>6PET 34</v>
          </cell>
          <cell r="C303" t="str">
            <v>PET 34</v>
          </cell>
          <cell r="D303" t="str">
            <v>Descarga de resíduos sólidos da construção civil e/ou inertes em bota-fora licenciado.</v>
          </cell>
          <cell r="E303" t="str">
            <v>Contrato</v>
          </cell>
          <cell r="F303" t="str">
            <v>m³</v>
          </cell>
          <cell r="G303">
            <v>20.48</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row>
        <row r="304">
          <cell r="B304" t="str">
            <v>660600</v>
          </cell>
          <cell r="C304">
            <v>60600</v>
          </cell>
          <cell r="D304" t="str">
            <v>Lastro de concreto fck = 10 MPa</v>
          </cell>
          <cell r="E304" t="str">
            <v>Contrato</v>
          </cell>
          <cell r="F304" t="str">
            <v>m³</v>
          </cell>
          <cell r="G304">
            <v>265.97000000000003</v>
          </cell>
          <cell r="H304">
            <v>153.19999999999999</v>
          </cell>
          <cell r="I304">
            <v>40746.6</v>
          </cell>
          <cell r="J304">
            <v>2.87</v>
          </cell>
          <cell r="K304">
            <v>763.33</v>
          </cell>
          <cell r="L304">
            <v>0</v>
          </cell>
          <cell r="M304">
            <v>0</v>
          </cell>
          <cell r="N304">
            <v>2.87</v>
          </cell>
          <cell r="O304">
            <v>763.33</v>
          </cell>
          <cell r="P304">
            <v>150.32999999999998</v>
          </cell>
          <cell r="Q304">
            <v>39983.269999999997</v>
          </cell>
          <cell r="R304">
            <v>0</v>
          </cell>
          <cell r="S304">
            <v>1.8733681462140994E-2</v>
          </cell>
          <cell r="T304">
            <v>2.87</v>
          </cell>
          <cell r="U304">
            <v>763.33</v>
          </cell>
          <cell r="V304">
            <v>150.32999999999998</v>
          </cell>
          <cell r="W304">
            <v>39983.269999999997</v>
          </cell>
          <cell r="X304">
            <v>0</v>
          </cell>
          <cell r="Y304">
            <v>0</v>
          </cell>
          <cell r="Z304">
            <v>0</v>
          </cell>
        </row>
        <row r="305">
          <cell r="B305" t="str">
            <v>662400</v>
          </cell>
          <cell r="C305">
            <v>62400</v>
          </cell>
          <cell r="D305" t="str">
            <v>Dreno de brita</v>
          </cell>
          <cell r="E305" t="str">
            <v>Contrato</v>
          </cell>
          <cell r="F305" t="str">
            <v>m³</v>
          </cell>
          <cell r="G305">
            <v>100.19</v>
          </cell>
          <cell r="H305">
            <v>4</v>
          </cell>
          <cell r="I305">
            <v>400.76</v>
          </cell>
          <cell r="J305">
            <v>0</v>
          </cell>
          <cell r="K305">
            <v>0</v>
          </cell>
          <cell r="L305">
            <v>0</v>
          </cell>
          <cell r="M305">
            <v>0</v>
          </cell>
          <cell r="N305">
            <v>0</v>
          </cell>
          <cell r="O305">
            <v>0</v>
          </cell>
          <cell r="P305">
            <v>4</v>
          </cell>
          <cell r="Q305">
            <v>400.76</v>
          </cell>
          <cell r="R305">
            <v>0</v>
          </cell>
          <cell r="S305">
            <v>0</v>
          </cell>
          <cell r="T305">
            <v>0</v>
          </cell>
          <cell r="U305">
            <v>0</v>
          </cell>
          <cell r="V305">
            <v>4</v>
          </cell>
          <cell r="W305">
            <v>400.76</v>
          </cell>
          <cell r="X305">
            <v>0</v>
          </cell>
          <cell r="Y305">
            <v>0</v>
          </cell>
          <cell r="Z305">
            <v>0</v>
          </cell>
        </row>
        <row r="306">
          <cell r="B306" t="str">
            <v>662500</v>
          </cell>
          <cell r="C306">
            <v>62500</v>
          </cell>
          <cell r="D306" t="str">
            <v>Dreno de areia</v>
          </cell>
          <cell r="E306" t="str">
            <v>Contrato</v>
          </cell>
          <cell r="F306" t="str">
            <v>m³</v>
          </cell>
          <cell r="G306">
            <v>107.78</v>
          </cell>
          <cell r="H306">
            <v>581</v>
          </cell>
          <cell r="I306">
            <v>62620.18</v>
          </cell>
          <cell r="J306">
            <v>0</v>
          </cell>
          <cell r="K306">
            <v>0</v>
          </cell>
          <cell r="L306">
            <v>0</v>
          </cell>
          <cell r="M306">
            <v>0</v>
          </cell>
          <cell r="N306">
            <v>0</v>
          </cell>
          <cell r="O306">
            <v>0</v>
          </cell>
          <cell r="P306">
            <v>581</v>
          </cell>
          <cell r="Q306">
            <v>62620.18</v>
          </cell>
          <cell r="R306">
            <v>0</v>
          </cell>
          <cell r="S306">
            <v>0</v>
          </cell>
          <cell r="T306">
            <v>0</v>
          </cell>
          <cell r="U306">
            <v>0</v>
          </cell>
          <cell r="V306">
            <v>581</v>
          </cell>
          <cell r="W306">
            <v>62620.18</v>
          </cell>
          <cell r="X306">
            <v>0</v>
          </cell>
          <cell r="Y306">
            <v>0</v>
          </cell>
          <cell r="Z306">
            <v>0</v>
          </cell>
        </row>
        <row r="307">
          <cell r="B307" t="str">
            <v>666901</v>
          </cell>
          <cell r="C307">
            <v>66901</v>
          </cell>
          <cell r="D307" t="str">
            <v>Fornecimento e colocação de manta geotêxtil com resistência à tração longitudinal de 7KN/m e tração transversal de 6 kn/m</v>
          </cell>
          <cell r="E307" t="str">
            <v>Contrato</v>
          </cell>
          <cell r="F307" t="str">
            <v>m²</v>
          </cell>
          <cell r="G307">
            <v>2.16</v>
          </cell>
          <cell r="H307">
            <v>146.04</v>
          </cell>
          <cell r="I307">
            <v>315.44</v>
          </cell>
          <cell r="J307">
            <v>0</v>
          </cell>
          <cell r="K307">
            <v>0</v>
          </cell>
          <cell r="L307">
            <v>0</v>
          </cell>
          <cell r="M307">
            <v>0</v>
          </cell>
          <cell r="N307">
            <v>0</v>
          </cell>
          <cell r="O307">
            <v>0</v>
          </cell>
          <cell r="P307">
            <v>146.04</v>
          </cell>
          <cell r="Q307">
            <v>315.44</v>
          </cell>
          <cell r="R307">
            <v>0</v>
          </cell>
          <cell r="S307">
            <v>0</v>
          </cell>
          <cell r="T307">
            <v>0</v>
          </cell>
          <cell r="U307">
            <v>0</v>
          </cell>
          <cell r="V307">
            <v>146.04</v>
          </cell>
          <cell r="W307">
            <v>315.44</v>
          </cell>
          <cell r="X307">
            <v>0</v>
          </cell>
          <cell r="Y307">
            <v>0</v>
          </cell>
          <cell r="Z307">
            <v>0</v>
          </cell>
        </row>
        <row r="308">
          <cell r="B308" t="str">
            <v>670900</v>
          </cell>
          <cell r="C308">
            <v>70900</v>
          </cell>
          <cell r="D308" t="str">
            <v>Fornecimento e aplicação de aço CA-50 - diâmetro &lt; 1/2"</v>
          </cell>
          <cell r="E308" t="str">
            <v>Contrato</v>
          </cell>
          <cell r="F308" t="str">
            <v>kg</v>
          </cell>
          <cell r="G308">
            <v>4.96</v>
          </cell>
          <cell r="H308">
            <v>83816</v>
          </cell>
          <cell r="I308">
            <v>415727.35999999999</v>
          </cell>
          <cell r="J308">
            <v>33656.58</v>
          </cell>
          <cell r="K308">
            <v>166936.63</v>
          </cell>
          <cell r="L308">
            <v>0</v>
          </cell>
          <cell r="M308">
            <v>0</v>
          </cell>
          <cell r="N308">
            <v>33656.58</v>
          </cell>
          <cell r="O308">
            <v>166936.63</v>
          </cell>
          <cell r="P308">
            <v>50159.42</v>
          </cell>
          <cell r="Q308">
            <v>248790.72</v>
          </cell>
          <cell r="R308">
            <v>0</v>
          </cell>
          <cell r="S308">
            <v>0.40155316407368524</v>
          </cell>
          <cell r="T308">
            <v>31074.03</v>
          </cell>
          <cell r="U308">
            <v>154127.18</v>
          </cell>
          <cell r="V308">
            <v>52741.97</v>
          </cell>
          <cell r="W308">
            <v>261600.17</v>
          </cell>
          <cell r="X308">
            <v>0</v>
          </cell>
          <cell r="Y308">
            <v>0</v>
          </cell>
          <cell r="Z308">
            <v>0</v>
          </cell>
        </row>
        <row r="309">
          <cell r="B309" t="str">
            <v>671000</v>
          </cell>
          <cell r="C309">
            <v>71000</v>
          </cell>
          <cell r="D309" t="str">
            <v>Fornecimento e aplicação de aço CA-50 - diâmetro &gt; ou = 1/2"</v>
          </cell>
          <cell r="E309" t="str">
            <v>Contrato</v>
          </cell>
          <cell r="F309" t="str">
            <v>kg</v>
          </cell>
          <cell r="G309">
            <v>4.87</v>
          </cell>
          <cell r="H309">
            <v>221996</v>
          </cell>
          <cell r="I309">
            <v>1081120.52</v>
          </cell>
          <cell r="J309">
            <v>132939.09</v>
          </cell>
          <cell r="K309">
            <v>647413.36</v>
          </cell>
          <cell r="L309">
            <v>0</v>
          </cell>
          <cell r="M309">
            <v>0</v>
          </cell>
          <cell r="N309">
            <v>132939.09</v>
          </cell>
          <cell r="O309">
            <v>647413.36</v>
          </cell>
          <cell r="P309">
            <v>89056.91</v>
          </cell>
          <cell r="Q309">
            <v>433707.15</v>
          </cell>
          <cell r="R309">
            <v>0</v>
          </cell>
          <cell r="S309">
            <v>0.5988355195589109</v>
          </cell>
          <cell r="T309">
            <v>132939.09</v>
          </cell>
          <cell r="U309">
            <v>647413.36</v>
          </cell>
          <cell r="V309">
            <v>89056.91</v>
          </cell>
          <cell r="W309">
            <v>433707.15</v>
          </cell>
          <cell r="X309">
            <v>0</v>
          </cell>
          <cell r="Y309">
            <v>0</v>
          </cell>
          <cell r="Z309">
            <v>0</v>
          </cell>
        </row>
        <row r="310">
          <cell r="B310" t="str">
            <v>671900</v>
          </cell>
          <cell r="C310">
            <v>71900</v>
          </cell>
          <cell r="D310" t="str">
            <v>Barbacans de tubos de PVC - diâmetro 4"</v>
          </cell>
          <cell r="E310" t="str">
            <v>Contrato</v>
          </cell>
          <cell r="F310" t="str">
            <v>un</v>
          </cell>
          <cell r="G310">
            <v>17.62</v>
          </cell>
          <cell r="H310">
            <v>765</v>
          </cell>
          <cell r="I310">
            <v>13479.3</v>
          </cell>
          <cell r="J310">
            <v>367</v>
          </cell>
          <cell r="K310">
            <v>6466.54</v>
          </cell>
          <cell r="L310">
            <v>0</v>
          </cell>
          <cell r="M310">
            <v>0</v>
          </cell>
          <cell r="N310">
            <v>367</v>
          </cell>
          <cell r="O310">
            <v>6466.54</v>
          </cell>
          <cell r="P310">
            <v>398</v>
          </cell>
          <cell r="Q310">
            <v>7012.76</v>
          </cell>
          <cell r="R310">
            <v>0</v>
          </cell>
          <cell r="S310">
            <v>0.47973856209150328</v>
          </cell>
          <cell r="T310">
            <v>367</v>
          </cell>
          <cell r="U310">
            <v>6466.54</v>
          </cell>
          <cell r="V310">
            <v>398</v>
          </cell>
          <cell r="W310">
            <v>7012.76</v>
          </cell>
          <cell r="X310">
            <v>0</v>
          </cell>
          <cell r="Y310">
            <v>0</v>
          </cell>
          <cell r="Z310">
            <v>0</v>
          </cell>
        </row>
        <row r="311">
          <cell r="B311" t="str">
            <v>681501</v>
          </cell>
          <cell r="C311">
            <v>81501</v>
          </cell>
          <cell r="D311" t="str">
            <v>Forma para concreto aparente, inclusive cimbramento de altura até 3,00 m</v>
          </cell>
          <cell r="E311" t="str">
            <v>Contrato</v>
          </cell>
          <cell r="F311" t="str">
            <v>m²</v>
          </cell>
          <cell r="G311">
            <v>44.39</v>
          </cell>
          <cell r="H311">
            <v>3972.21</v>
          </cell>
          <cell r="I311">
            <v>176326.39999999999</v>
          </cell>
          <cell r="J311">
            <v>3472.18</v>
          </cell>
          <cell r="K311">
            <v>154130.07</v>
          </cell>
          <cell r="L311">
            <v>0</v>
          </cell>
          <cell r="M311">
            <v>0</v>
          </cell>
          <cell r="N311">
            <v>3472.18</v>
          </cell>
          <cell r="O311">
            <v>154130.07</v>
          </cell>
          <cell r="P311">
            <v>500.0300000000002</v>
          </cell>
          <cell r="Q311">
            <v>22196.33</v>
          </cell>
          <cell r="R311">
            <v>0</v>
          </cell>
          <cell r="S311">
            <v>0.87411793434888885</v>
          </cell>
          <cell r="T311">
            <v>3083.13</v>
          </cell>
          <cell r="U311">
            <v>136860.14000000001</v>
          </cell>
          <cell r="V311">
            <v>889.07999999999993</v>
          </cell>
          <cell r="W311">
            <v>39466.26</v>
          </cell>
          <cell r="X311">
            <v>0</v>
          </cell>
          <cell r="Y311">
            <v>0</v>
          </cell>
          <cell r="Z311">
            <v>0</v>
          </cell>
        </row>
        <row r="312">
          <cell r="B312" t="str">
            <v>682800</v>
          </cell>
          <cell r="C312">
            <v>82800</v>
          </cell>
          <cell r="D312" t="str">
            <v>Fornecimento e aplicação de concreto usinado fck=30,0 Mpa - bombeado</v>
          </cell>
          <cell r="E312" t="str">
            <v>Contrato</v>
          </cell>
          <cell r="F312" t="str">
            <v>m³</v>
          </cell>
          <cell r="G312">
            <v>353.25</v>
          </cell>
          <cell r="H312">
            <v>1001.51</v>
          </cell>
          <cell r="I312">
            <v>353783.4</v>
          </cell>
          <cell r="J312">
            <v>546.47</v>
          </cell>
          <cell r="K312">
            <v>193040.52</v>
          </cell>
          <cell r="L312">
            <v>0</v>
          </cell>
          <cell r="M312">
            <v>0</v>
          </cell>
          <cell r="N312">
            <v>546.47</v>
          </cell>
          <cell r="O312">
            <v>193040.52</v>
          </cell>
          <cell r="P312">
            <v>455.03999999999996</v>
          </cell>
          <cell r="Q312">
            <v>160742.88</v>
          </cell>
          <cell r="R312">
            <v>0</v>
          </cell>
          <cell r="S312">
            <v>0.54564607442761437</v>
          </cell>
          <cell r="T312">
            <v>479.46</v>
          </cell>
          <cell r="U312">
            <v>169369.24</v>
          </cell>
          <cell r="V312">
            <v>522.04999999999995</v>
          </cell>
          <cell r="W312">
            <v>184414.16</v>
          </cell>
          <cell r="X312">
            <v>0</v>
          </cell>
          <cell r="Y312">
            <v>0</v>
          </cell>
          <cell r="Z312">
            <v>0</v>
          </cell>
        </row>
        <row r="313">
          <cell r="B313" t="str">
            <v>684100</v>
          </cell>
          <cell r="C313">
            <v>84100</v>
          </cell>
          <cell r="D313" t="str">
            <v>Impermeabilização de concreto em contato com a terra</v>
          </cell>
          <cell r="E313" t="str">
            <v>Contrato</v>
          </cell>
          <cell r="F313" t="str">
            <v>m²</v>
          </cell>
          <cell r="G313">
            <v>35.74</v>
          </cell>
          <cell r="H313">
            <v>7809.45</v>
          </cell>
          <cell r="I313">
            <v>279109.74</v>
          </cell>
          <cell r="J313">
            <v>214.09</v>
          </cell>
          <cell r="K313">
            <v>7651.57</v>
          </cell>
          <cell r="L313">
            <v>0</v>
          </cell>
          <cell r="M313">
            <v>0</v>
          </cell>
          <cell r="N313">
            <v>214.09</v>
          </cell>
          <cell r="O313">
            <v>7651.57</v>
          </cell>
          <cell r="P313">
            <v>7595.36</v>
          </cell>
          <cell r="Q313">
            <v>271458.15999999997</v>
          </cell>
          <cell r="R313">
            <v>0</v>
          </cell>
          <cell r="S313">
            <v>2.7414222512468868E-2</v>
          </cell>
          <cell r="T313">
            <v>214.09</v>
          </cell>
          <cell r="U313">
            <v>7651.57</v>
          </cell>
          <cell r="V313">
            <v>7595.36</v>
          </cell>
          <cell r="W313">
            <v>271458.15999999997</v>
          </cell>
          <cell r="X313">
            <v>0</v>
          </cell>
          <cell r="Y313">
            <v>0</v>
          </cell>
          <cell r="Z313">
            <v>0</v>
          </cell>
        </row>
        <row r="314">
          <cell r="B314" t="str">
            <v>6PET 02</v>
          </cell>
          <cell r="C314" t="str">
            <v>PET 02</v>
          </cell>
          <cell r="D314" t="str">
            <v>Concreto usinado para parede diafragma, estacão ou estaca hélice, consumo 400kg de cimento/m3, brita 1, slump 20±2cm, bombeado.</v>
          </cell>
          <cell r="E314" t="str">
            <v>Contrato</v>
          </cell>
          <cell r="F314" t="str">
            <v>m³</v>
          </cell>
          <cell r="G314">
            <v>360.39</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row>
        <row r="315">
          <cell r="B315" t="str">
            <v>6PET 03</v>
          </cell>
          <cell r="C315" t="str">
            <v>PET 03</v>
          </cell>
          <cell r="D315" t="str">
            <v>Fornecimento, corte, dobra e montagem de aço CA-50 (gaiolas), para parede diafragma e estacão</v>
          </cell>
          <cell r="E315" t="str">
            <v>Contrato</v>
          </cell>
          <cell r="F315" t="str">
            <v>kg</v>
          </cell>
          <cell r="G315">
            <v>5.73</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row>
        <row r="316">
          <cell r="B316" t="str">
            <v>6PEC 96</v>
          </cell>
          <cell r="C316" t="str">
            <v>PEC 96</v>
          </cell>
          <cell r="D316" t="str">
            <v>Fornecimento e colocação de aço de protensão CP - 190 RB - 6 Ø = 1/2" incluindo bainha, protenção e injeção</v>
          </cell>
          <cell r="E316" t="str">
            <v>Contrato</v>
          </cell>
          <cell r="F316" t="str">
            <v>kg</v>
          </cell>
          <cell r="G316">
            <v>15.64</v>
          </cell>
          <cell r="H316">
            <v>28163</v>
          </cell>
          <cell r="I316">
            <v>440469.32</v>
          </cell>
          <cell r="J316">
            <v>25717.35</v>
          </cell>
          <cell r="K316">
            <v>402219.35</v>
          </cell>
          <cell r="L316">
            <v>0</v>
          </cell>
          <cell r="M316">
            <v>0</v>
          </cell>
          <cell r="N316">
            <v>25717.35</v>
          </cell>
          <cell r="O316">
            <v>402219.35</v>
          </cell>
          <cell r="P316">
            <v>2445.6500000000015</v>
          </cell>
          <cell r="Q316">
            <v>38249.96</v>
          </cell>
          <cell r="R316">
            <v>0</v>
          </cell>
          <cell r="S316">
            <v>0.91316088484891522</v>
          </cell>
          <cell r="T316">
            <v>25717.35</v>
          </cell>
          <cell r="U316">
            <v>402219.35</v>
          </cell>
          <cell r="V316">
            <v>2445.6500000000015</v>
          </cell>
          <cell r="W316">
            <v>38249.96</v>
          </cell>
          <cell r="X316">
            <v>0</v>
          </cell>
          <cell r="Y316">
            <v>0</v>
          </cell>
          <cell r="Z316">
            <v>0</v>
          </cell>
        </row>
        <row r="317">
          <cell r="B317" t="str">
            <v>6PEC 97</v>
          </cell>
          <cell r="C317" t="str">
            <v>PEC 97</v>
          </cell>
          <cell r="D317" t="str">
            <v>Ancoragem ativa série V - 6 Ø = 1/2"</v>
          </cell>
          <cell r="E317" t="str">
            <v>Contrato</v>
          </cell>
          <cell r="F317" t="str">
            <v>un</v>
          </cell>
          <cell r="G317">
            <v>521.22</v>
          </cell>
          <cell r="H317">
            <v>289</v>
          </cell>
          <cell r="I317">
            <v>150632.57999999999</v>
          </cell>
          <cell r="J317">
            <v>206</v>
          </cell>
          <cell r="K317">
            <v>107371.32</v>
          </cell>
          <cell r="L317">
            <v>0</v>
          </cell>
          <cell r="M317">
            <v>0</v>
          </cell>
          <cell r="N317">
            <v>206</v>
          </cell>
          <cell r="O317">
            <v>107371.32</v>
          </cell>
          <cell r="P317">
            <v>83</v>
          </cell>
          <cell r="Q317">
            <v>43261.26</v>
          </cell>
          <cell r="R317">
            <v>0</v>
          </cell>
          <cell r="S317">
            <v>0.71280276816609001</v>
          </cell>
          <cell r="T317">
            <v>142</v>
          </cell>
          <cell r="U317">
            <v>74013.240000000005</v>
          </cell>
          <cell r="V317">
            <v>147</v>
          </cell>
          <cell r="W317">
            <v>76619.34</v>
          </cell>
          <cell r="X317">
            <v>0</v>
          </cell>
          <cell r="Y317">
            <v>0</v>
          </cell>
          <cell r="Z317">
            <v>0</v>
          </cell>
        </row>
        <row r="318">
          <cell r="B318" t="str">
            <v>6PEC 98</v>
          </cell>
          <cell r="C318" t="str">
            <v>PEC 98</v>
          </cell>
          <cell r="D318" t="str">
            <v>Fornecimento e colocação de pranchões de madeira para escoramento, com reaproveitamento</v>
          </cell>
          <cell r="E318" t="str">
            <v>Contrato</v>
          </cell>
          <cell r="F318" t="str">
            <v>m³</v>
          </cell>
          <cell r="G318">
            <v>1000.06</v>
          </cell>
          <cell r="H318">
            <v>36.79</v>
          </cell>
          <cell r="I318">
            <v>36792.199999999997</v>
          </cell>
          <cell r="J318">
            <v>7</v>
          </cell>
          <cell r="K318">
            <v>7000.42</v>
          </cell>
          <cell r="L318">
            <v>0</v>
          </cell>
          <cell r="M318">
            <v>0</v>
          </cell>
          <cell r="N318">
            <v>7</v>
          </cell>
          <cell r="O318">
            <v>7000.42</v>
          </cell>
          <cell r="P318">
            <v>29.79</v>
          </cell>
          <cell r="Q318">
            <v>29791.78</v>
          </cell>
          <cell r="R318">
            <v>0</v>
          </cell>
          <cell r="S318">
            <v>0.19026909486273444</v>
          </cell>
          <cell r="T318">
            <v>7</v>
          </cell>
          <cell r="U318">
            <v>7000.42</v>
          </cell>
          <cell r="V318">
            <v>29.79</v>
          </cell>
          <cell r="W318">
            <v>29791.78</v>
          </cell>
          <cell r="X318">
            <v>0</v>
          </cell>
          <cell r="Y318">
            <v>0</v>
          </cell>
          <cell r="Z318">
            <v>0</v>
          </cell>
        </row>
        <row r="319">
          <cell r="B319" t="str">
            <v>6PEC 99</v>
          </cell>
          <cell r="C319" t="str">
            <v>PEC 99</v>
          </cell>
          <cell r="D319" t="str">
            <v>Retirada de pranchões de madeira de escoramento</v>
          </cell>
          <cell r="E319" t="str">
            <v>Contrato</v>
          </cell>
          <cell r="F319" t="str">
            <v>m³</v>
          </cell>
          <cell r="G319">
            <v>331.62</v>
          </cell>
          <cell r="H319">
            <v>36.79</v>
          </cell>
          <cell r="I319">
            <v>12200.29</v>
          </cell>
          <cell r="J319">
            <v>7</v>
          </cell>
          <cell r="K319">
            <v>2321.34</v>
          </cell>
          <cell r="L319">
            <v>0</v>
          </cell>
          <cell r="M319">
            <v>0</v>
          </cell>
          <cell r="N319">
            <v>7</v>
          </cell>
          <cell r="O319">
            <v>2321.34</v>
          </cell>
          <cell r="P319">
            <v>29.79</v>
          </cell>
          <cell r="Q319">
            <v>9878.9500000000007</v>
          </cell>
          <cell r="R319">
            <v>0</v>
          </cell>
          <cell r="S319">
            <v>0.19026909486273444</v>
          </cell>
          <cell r="T319">
            <v>7</v>
          </cell>
          <cell r="U319">
            <v>2321.34</v>
          </cell>
          <cell r="V319">
            <v>29.79</v>
          </cell>
          <cell r="W319">
            <v>9878.9500000000007</v>
          </cell>
          <cell r="X319">
            <v>0</v>
          </cell>
          <cell r="Y319">
            <v>0</v>
          </cell>
          <cell r="Z319">
            <v>0</v>
          </cell>
        </row>
        <row r="320">
          <cell r="B320" t="str">
            <v>6PEC 102</v>
          </cell>
          <cell r="C320" t="str">
            <v>PEC 102</v>
          </cell>
          <cell r="D320" t="str">
            <v>Fornecimento de perfil de aço para escoramento provisório, com reaproveitamento</v>
          </cell>
          <cell r="E320" t="str">
            <v>Contrato</v>
          </cell>
          <cell r="F320" t="str">
            <v>Kg</v>
          </cell>
          <cell r="G320">
            <v>0.78</v>
          </cell>
          <cell r="H320">
            <v>178524.71</v>
          </cell>
          <cell r="I320">
            <v>139249.26999999999</v>
          </cell>
          <cell r="J320">
            <v>35926.800000000003</v>
          </cell>
          <cell r="K320">
            <v>28022.9</v>
          </cell>
          <cell r="L320">
            <v>0</v>
          </cell>
          <cell r="M320">
            <v>0</v>
          </cell>
          <cell r="N320">
            <v>35926.800000000003</v>
          </cell>
          <cell r="O320">
            <v>28022.9</v>
          </cell>
          <cell r="P320">
            <v>142597.90999999997</v>
          </cell>
          <cell r="Q320">
            <v>111226.36</v>
          </cell>
          <cell r="R320">
            <v>0</v>
          </cell>
          <cell r="S320">
            <v>0.20124272992797471</v>
          </cell>
          <cell r="T320">
            <v>35926.800000000003</v>
          </cell>
          <cell r="U320">
            <v>28022.9</v>
          </cell>
          <cell r="V320">
            <v>142597.90999999997</v>
          </cell>
          <cell r="W320">
            <v>111226.36</v>
          </cell>
          <cell r="X320">
            <v>0</v>
          </cell>
          <cell r="Y320">
            <v>0</v>
          </cell>
          <cell r="Z320">
            <v>0</v>
          </cell>
        </row>
        <row r="321">
          <cell r="B321" t="str">
            <v>6PEC 107</v>
          </cell>
          <cell r="C321" t="str">
            <v>PEC 107</v>
          </cell>
          <cell r="D321" t="str">
            <v>Fornecimento, preparo e aplicação de concreto  projetado, medido no projeto - FCK = 30MPA -  Em obras de contenção.</v>
          </cell>
          <cell r="E321" t="str">
            <v>Contrato</v>
          </cell>
          <cell r="F321" t="str">
            <v>m³</v>
          </cell>
          <cell r="G321">
            <v>465.1</v>
          </cell>
          <cell r="H321">
            <v>477.65</v>
          </cell>
          <cell r="I321">
            <v>222155.01</v>
          </cell>
          <cell r="J321">
            <v>477.65</v>
          </cell>
          <cell r="K321">
            <v>222155.01</v>
          </cell>
          <cell r="L321">
            <v>0</v>
          </cell>
          <cell r="M321">
            <v>0</v>
          </cell>
          <cell r="N321">
            <v>477.65</v>
          </cell>
          <cell r="O321">
            <v>222155.01</v>
          </cell>
          <cell r="P321">
            <v>0</v>
          </cell>
          <cell r="Q321">
            <v>0</v>
          </cell>
          <cell r="R321">
            <v>0</v>
          </cell>
          <cell r="S321">
            <v>1</v>
          </cell>
          <cell r="T321">
            <v>286.89</v>
          </cell>
          <cell r="U321">
            <v>133432.53</v>
          </cell>
          <cell r="V321">
            <v>190.76</v>
          </cell>
          <cell r="W321">
            <v>88722.47</v>
          </cell>
          <cell r="X321">
            <v>0</v>
          </cell>
          <cell r="Y321">
            <v>0</v>
          </cell>
          <cell r="Z321">
            <v>0</v>
          </cell>
        </row>
        <row r="322">
          <cell r="B322" t="str">
            <v>6PEC 108</v>
          </cell>
          <cell r="C322" t="str">
            <v>PEC 108</v>
          </cell>
          <cell r="D322" t="str">
            <v>Calda de cimento para injeção - fornecimento, preparação e aplicação</v>
          </cell>
          <cell r="E322" t="str">
            <v>Contrato</v>
          </cell>
          <cell r="F322" t="str">
            <v>l</v>
          </cell>
          <cell r="G322">
            <v>0.76</v>
          </cell>
          <cell r="H322">
            <v>316170.8</v>
          </cell>
          <cell r="I322">
            <v>240289.8</v>
          </cell>
          <cell r="J322">
            <v>316170.8</v>
          </cell>
          <cell r="K322">
            <v>240289.8</v>
          </cell>
          <cell r="L322">
            <v>0</v>
          </cell>
          <cell r="M322">
            <v>0</v>
          </cell>
          <cell r="N322">
            <v>316170.8</v>
          </cell>
          <cell r="O322">
            <v>240289.8</v>
          </cell>
          <cell r="P322">
            <v>0</v>
          </cell>
          <cell r="Q322">
            <v>0</v>
          </cell>
          <cell r="R322">
            <v>0</v>
          </cell>
          <cell r="S322">
            <v>1</v>
          </cell>
          <cell r="T322">
            <v>224027.85</v>
          </cell>
          <cell r="U322">
            <v>170261.16</v>
          </cell>
          <cell r="V322">
            <v>92142.949999999983</v>
          </cell>
          <cell r="W322">
            <v>70028.639999999999</v>
          </cell>
          <cell r="X322">
            <v>0</v>
          </cell>
          <cell r="Y322">
            <v>0</v>
          </cell>
          <cell r="Z322">
            <v>0</v>
          </cell>
        </row>
        <row r="323">
          <cell r="B323" t="str">
            <v>620311</v>
          </cell>
          <cell r="C323">
            <v>20311</v>
          </cell>
          <cell r="D323" t="str">
            <v>Perfuração em solo ou rochas decompostas HX</v>
          </cell>
          <cell r="E323" t="str">
            <v>Contrato</v>
          </cell>
          <cell r="F323" t="str">
            <v>m</v>
          </cell>
          <cell r="G323">
            <v>88.36</v>
          </cell>
          <cell r="H323">
            <v>6776</v>
          </cell>
          <cell r="I323">
            <v>598727.36</v>
          </cell>
          <cell r="J323">
            <v>6276</v>
          </cell>
          <cell r="K323">
            <v>554547.36</v>
          </cell>
          <cell r="L323">
            <v>0</v>
          </cell>
          <cell r="M323">
            <v>0</v>
          </cell>
          <cell r="N323">
            <v>6276</v>
          </cell>
          <cell r="O323">
            <v>554547.36</v>
          </cell>
          <cell r="P323">
            <v>500</v>
          </cell>
          <cell r="Q323">
            <v>44180</v>
          </cell>
          <cell r="R323">
            <v>0</v>
          </cell>
          <cell r="S323">
            <v>0.92621015348288072</v>
          </cell>
          <cell r="T323">
            <v>5051</v>
          </cell>
          <cell r="U323">
            <v>446306.36</v>
          </cell>
          <cell r="V323">
            <v>1725</v>
          </cell>
          <cell r="W323">
            <v>152421</v>
          </cell>
          <cell r="X323">
            <v>0</v>
          </cell>
          <cell r="Y323">
            <v>0</v>
          </cell>
          <cell r="Z323">
            <v>0</v>
          </cell>
        </row>
        <row r="324">
          <cell r="B324" t="str">
            <v>682300</v>
          </cell>
          <cell r="C324">
            <v>82300</v>
          </cell>
          <cell r="D324" t="str">
            <v>Fornecimento e aplicação de tela de aço</v>
          </cell>
          <cell r="E324" t="str">
            <v>Contrato</v>
          </cell>
          <cell r="F324" t="str">
            <v>kg</v>
          </cell>
          <cell r="G324">
            <v>5.64</v>
          </cell>
          <cell r="H324">
            <v>12402.94</v>
          </cell>
          <cell r="I324">
            <v>69952.58</v>
          </cell>
          <cell r="J324">
            <v>9965.43</v>
          </cell>
          <cell r="K324">
            <v>56205.02</v>
          </cell>
          <cell r="L324">
            <v>0</v>
          </cell>
          <cell r="M324">
            <v>0</v>
          </cell>
          <cell r="N324">
            <v>9965.43</v>
          </cell>
          <cell r="O324">
            <v>56205.02</v>
          </cell>
          <cell r="P324">
            <v>2437.5100000000002</v>
          </cell>
          <cell r="Q324">
            <v>13747.55</v>
          </cell>
          <cell r="R324">
            <v>0</v>
          </cell>
          <cell r="S324">
            <v>0.80347320877146866</v>
          </cell>
          <cell r="T324">
            <v>5715.53</v>
          </cell>
          <cell r="U324">
            <v>32235.58</v>
          </cell>
          <cell r="V324">
            <v>6687.4100000000008</v>
          </cell>
          <cell r="W324">
            <v>37716.99</v>
          </cell>
          <cell r="X324">
            <v>0</v>
          </cell>
          <cell r="Y324">
            <v>0</v>
          </cell>
          <cell r="Z324">
            <v>0</v>
          </cell>
        </row>
        <row r="325">
          <cell r="B325" t="str">
            <v>681802</v>
          </cell>
          <cell r="C325">
            <v>81802</v>
          </cell>
          <cell r="D325" t="str">
            <v>Cimbramento metálico de altura maior que 3,00 m, montagem e posterior desmontagem, inclusive o transporte dos materiais</v>
          </cell>
          <cell r="E325" t="str">
            <v>Contrato</v>
          </cell>
          <cell r="F325" t="str">
            <v>m³</v>
          </cell>
          <cell r="G325">
            <v>13.21</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row>
        <row r="326">
          <cell r="B326" t="str">
            <v>664600</v>
          </cell>
          <cell r="C326">
            <v>64600</v>
          </cell>
          <cell r="D326" t="str">
            <v>Fornecimento e assentamento de canaleta (meio tubo) de concreto - diâmetro de 30cm</v>
          </cell>
          <cell r="E326" t="str">
            <v>Contrato</v>
          </cell>
          <cell r="F326" t="str">
            <v>m</v>
          </cell>
          <cell r="G326">
            <v>21.74</v>
          </cell>
          <cell r="H326">
            <v>135</v>
          </cell>
          <cell r="I326">
            <v>2934.9</v>
          </cell>
          <cell r="J326">
            <v>0</v>
          </cell>
          <cell r="K326">
            <v>0</v>
          </cell>
          <cell r="L326">
            <v>0</v>
          </cell>
          <cell r="M326">
            <v>0</v>
          </cell>
          <cell r="N326">
            <v>0</v>
          </cell>
          <cell r="O326">
            <v>0</v>
          </cell>
          <cell r="P326">
            <v>135</v>
          </cell>
          <cell r="Q326">
            <v>2934.9</v>
          </cell>
          <cell r="R326">
            <v>0</v>
          </cell>
          <cell r="S326">
            <v>0</v>
          </cell>
          <cell r="T326">
            <v>0</v>
          </cell>
          <cell r="U326">
            <v>0</v>
          </cell>
          <cell r="V326">
            <v>135</v>
          </cell>
          <cell r="W326">
            <v>2934.9</v>
          </cell>
          <cell r="X326">
            <v>0</v>
          </cell>
          <cell r="Y326">
            <v>0</v>
          </cell>
          <cell r="Z326">
            <v>0</v>
          </cell>
        </row>
        <row r="327">
          <cell r="B327" t="str">
            <v>610426</v>
          </cell>
          <cell r="C327">
            <v>10426</v>
          </cell>
          <cell r="D327" t="str">
            <v>Tubo de PVC perfurado para drenagem - diâmetro 4" (100 MM)</v>
          </cell>
          <cell r="E327" t="str">
            <v>Contrato</v>
          </cell>
          <cell r="F327" t="str">
            <v>m</v>
          </cell>
          <cell r="G327">
            <v>19.239999999999998</v>
          </cell>
          <cell r="H327">
            <v>606</v>
          </cell>
          <cell r="I327">
            <v>11659.44</v>
          </cell>
          <cell r="J327">
            <v>0</v>
          </cell>
          <cell r="K327">
            <v>0</v>
          </cell>
          <cell r="L327">
            <v>0</v>
          </cell>
          <cell r="M327">
            <v>0</v>
          </cell>
          <cell r="N327">
            <v>0</v>
          </cell>
          <cell r="O327">
            <v>0</v>
          </cell>
          <cell r="P327">
            <v>606</v>
          </cell>
          <cell r="Q327">
            <v>11659.44</v>
          </cell>
          <cell r="R327">
            <v>0</v>
          </cell>
          <cell r="S327">
            <v>0</v>
          </cell>
          <cell r="T327">
            <v>0</v>
          </cell>
          <cell r="U327">
            <v>0</v>
          </cell>
          <cell r="V327">
            <v>606</v>
          </cell>
          <cell r="W327">
            <v>11659.44</v>
          </cell>
          <cell r="X327">
            <v>0</v>
          </cell>
          <cell r="Y327">
            <v>0</v>
          </cell>
          <cell r="Z327">
            <v>0</v>
          </cell>
        </row>
        <row r="328">
          <cell r="B328" t="str">
            <v>681801</v>
          </cell>
          <cell r="C328">
            <v>81801</v>
          </cell>
          <cell r="D328" t="str">
            <v>Cimbramento metálico de altura maior que 3,00 m - fornecimento dos materiais</v>
          </cell>
          <cell r="E328" t="str">
            <v>Infra</v>
          </cell>
          <cell r="F328" t="str">
            <v>m³xmês</v>
          </cell>
          <cell r="G328">
            <v>3.76</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row>
        <row r="329">
          <cell r="B329" t="str">
            <v>6PEC 164</v>
          </cell>
          <cell r="C329" t="str">
            <v>PEC 164</v>
          </cell>
          <cell r="D329" t="str">
            <v>Fornecimento e colocação de aço de protensão CP - 190 RB - 6 Ø = 1/2" incluindo bainha, protenção e injeção</v>
          </cell>
          <cell r="E329" t="str">
            <v>Contrato</v>
          </cell>
          <cell r="F329" t="str">
            <v>kg</v>
          </cell>
          <cell r="G329">
            <v>13.17</v>
          </cell>
          <cell r="H329">
            <v>8467</v>
          </cell>
          <cell r="I329">
            <v>111510.39</v>
          </cell>
          <cell r="J329">
            <v>0</v>
          </cell>
          <cell r="K329">
            <v>0</v>
          </cell>
          <cell r="L329">
            <v>0</v>
          </cell>
          <cell r="M329">
            <v>0</v>
          </cell>
          <cell r="N329">
            <v>0</v>
          </cell>
          <cell r="O329">
            <v>0</v>
          </cell>
          <cell r="P329">
            <v>8467</v>
          </cell>
          <cell r="Q329">
            <v>111510.39</v>
          </cell>
          <cell r="R329">
            <v>0</v>
          </cell>
          <cell r="S329">
            <v>0</v>
          </cell>
          <cell r="T329">
            <v>0</v>
          </cell>
          <cell r="U329">
            <v>0</v>
          </cell>
          <cell r="V329">
            <v>8467</v>
          </cell>
          <cell r="W329">
            <v>111510.39</v>
          </cell>
          <cell r="X329">
            <v>0</v>
          </cell>
          <cell r="Y329">
            <v>0</v>
          </cell>
          <cell r="Z329">
            <v>0</v>
          </cell>
        </row>
        <row r="330">
          <cell r="B330" t="str">
            <v>6</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row>
        <row r="331">
          <cell r="B331" t="str">
            <v>6</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row>
        <row r="332">
          <cell r="B332" t="str">
            <v>6</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row>
        <row r="333">
          <cell r="B333" t="str">
            <v>6</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row>
        <row r="334">
          <cell r="C334" t="str">
            <v>.</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row>
        <row r="335">
          <cell r="B335">
            <v>7</v>
          </cell>
          <cell r="C335">
            <v>7</v>
          </cell>
          <cell r="D335" t="str">
            <v>REDE DE ESGOTO/REDE DE ÁGUA POTÁVEL</v>
          </cell>
          <cell r="E335">
            <v>0</v>
          </cell>
          <cell r="F335">
            <v>0</v>
          </cell>
          <cell r="G335">
            <v>0</v>
          </cell>
          <cell r="H335" t="str">
            <v>.</v>
          </cell>
          <cell r="I335">
            <v>1110957.5100000002</v>
          </cell>
          <cell r="J335">
            <v>0</v>
          </cell>
          <cell r="K335">
            <v>0</v>
          </cell>
          <cell r="L335">
            <v>0</v>
          </cell>
          <cell r="M335">
            <v>0</v>
          </cell>
          <cell r="N335">
            <v>0</v>
          </cell>
          <cell r="O335">
            <v>0</v>
          </cell>
          <cell r="P335">
            <v>0</v>
          </cell>
          <cell r="Q335">
            <v>1110957.5100000002</v>
          </cell>
          <cell r="R335">
            <v>0</v>
          </cell>
          <cell r="S335">
            <v>0</v>
          </cell>
          <cell r="T335">
            <v>0</v>
          </cell>
          <cell r="U335">
            <v>0</v>
          </cell>
          <cell r="V335">
            <v>0</v>
          </cell>
          <cell r="W335">
            <v>1110957.51</v>
          </cell>
          <cell r="X335">
            <v>0</v>
          </cell>
          <cell r="Y335">
            <v>0</v>
          </cell>
          <cell r="Z335">
            <v>0</v>
          </cell>
        </row>
        <row r="336">
          <cell r="B336" t="str">
            <v>710502</v>
          </cell>
          <cell r="C336">
            <v>10502</v>
          </cell>
          <cell r="D336" t="str">
            <v>Tapume chapa compensada resinada 10 mm</v>
          </cell>
          <cell r="E336" t="str">
            <v>Edif</v>
          </cell>
          <cell r="F336" t="str">
            <v>m²</v>
          </cell>
          <cell r="G336">
            <v>35.799999999999997</v>
          </cell>
          <cell r="H336">
            <v>1915.2</v>
          </cell>
          <cell r="I336">
            <v>68564.160000000003</v>
          </cell>
          <cell r="J336">
            <v>0</v>
          </cell>
          <cell r="K336">
            <v>0</v>
          </cell>
          <cell r="L336">
            <v>0</v>
          </cell>
          <cell r="M336">
            <v>0</v>
          </cell>
          <cell r="N336">
            <v>0</v>
          </cell>
          <cell r="O336">
            <v>0</v>
          </cell>
          <cell r="P336">
            <v>1915.2</v>
          </cell>
          <cell r="Q336">
            <v>68564.160000000003</v>
          </cell>
          <cell r="R336">
            <v>0</v>
          </cell>
          <cell r="S336">
            <v>0</v>
          </cell>
          <cell r="T336">
            <v>0</v>
          </cell>
          <cell r="U336">
            <v>0</v>
          </cell>
          <cell r="V336">
            <v>1915.2000000000003</v>
          </cell>
          <cell r="W336">
            <v>68564.160000000003</v>
          </cell>
          <cell r="X336">
            <v>0</v>
          </cell>
          <cell r="Y336">
            <v>0</v>
          </cell>
          <cell r="Z336">
            <v>0</v>
          </cell>
        </row>
        <row r="337">
          <cell r="B337" t="str">
            <v>740100</v>
          </cell>
          <cell r="C337">
            <v>40100</v>
          </cell>
          <cell r="D337" t="str">
            <v>Escavação manual para fundações e valas com profundidade média &lt; ou igual a 1,50 m</v>
          </cell>
          <cell r="E337" t="str">
            <v>Infra</v>
          </cell>
          <cell r="F337" t="str">
            <v>m³</v>
          </cell>
          <cell r="G337">
            <v>31.07</v>
          </cell>
          <cell r="H337">
            <v>830</v>
          </cell>
          <cell r="I337">
            <v>25788.1</v>
          </cell>
          <cell r="J337">
            <v>0</v>
          </cell>
          <cell r="K337">
            <v>0</v>
          </cell>
          <cell r="L337">
            <v>0</v>
          </cell>
          <cell r="M337">
            <v>0</v>
          </cell>
          <cell r="N337">
            <v>0</v>
          </cell>
          <cell r="O337">
            <v>0</v>
          </cell>
          <cell r="P337">
            <v>830</v>
          </cell>
          <cell r="Q337">
            <v>25788.1</v>
          </cell>
          <cell r="R337">
            <v>0</v>
          </cell>
          <cell r="S337">
            <v>0</v>
          </cell>
          <cell r="T337">
            <v>0</v>
          </cell>
          <cell r="U337">
            <v>0</v>
          </cell>
          <cell r="V337">
            <v>830</v>
          </cell>
          <cell r="W337">
            <v>25788.1</v>
          </cell>
          <cell r="X337">
            <v>0</v>
          </cell>
          <cell r="Y337">
            <v>0</v>
          </cell>
          <cell r="Z337">
            <v>0</v>
          </cell>
        </row>
        <row r="338">
          <cell r="B338" t="str">
            <v>740400</v>
          </cell>
          <cell r="C338">
            <v>40400</v>
          </cell>
          <cell r="D338" t="str">
            <v>Escavação mecânica para fundações e valas com profundidade &lt; ou = a 4,00 m</v>
          </cell>
          <cell r="E338" t="str">
            <v>Infra</v>
          </cell>
          <cell r="F338" t="str">
            <v>m³</v>
          </cell>
          <cell r="G338">
            <v>6.99</v>
          </cell>
          <cell r="H338">
            <v>10380</v>
          </cell>
          <cell r="I338">
            <v>72556.2</v>
          </cell>
          <cell r="J338">
            <v>0</v>
          </cell>
          <cell r="K338">
            <v>0</v>
          </cell>
          <cell r="L338">
            <v>0</v>
          </cell>
          <cell r="M338">
            <v>0</v>
          </cell>
          <cell r="N338">
            <v>0</v>
          </cell>
          <cell r="O338">
            <v>0</v>
          </cell>
          <cell r="P338">
            <v>10380</v>
          </cell>
          <cell r="Q338">
            <v>72556.2</v>
          </cell>
          <cell r="R338">
            <v>0</v>
          </cell>
          <cell r="S338">
            <v>0</v>
          </cell>
          <cell r="T338">
            <v>0</v>
          </cell>
          <cell r="U338">
            <v>0</v>
          </cell>
          <cell r="V338">
            <v>10380</v>
          </cell>
          <cell r="W338">
            <v>72556.2</v>
          </cell>
          <cell r="X338">
            <v>0</v>
          </cell>
          <cell r="Y338">
            <v>0</v>
          </cell>
          <cell r="Z338">
            <v>0</v>
          </cell>
        </row>
        <row r="339">
          <cell r="B339" t="str">
            <v>740900</v>
          </cell>
          <cell r="C339">
            <v>40900</v>
          </cell>
          <cell r="D339" t="str">
            <v>Reenchimento de vala com compactação sem fornecimento de terra</v>
          </cell>
          <cell r="E339" t="str">
            <v>Infra</v>
          </cell>
          <cell r="F339" t="str">
            <v>m³</v>
          </cell>
          <cell r="G339">
            <v>6.33</v>
          </cell>
          <cell r="H339">
            <v>9903</v>
          </cell>
          <cell r="I339">
            <v>62685.99</v>
          </cell>
          <cell r="J339">
            <v>0</v>
          </cell>
          <cell r="K339">
            <v>0</v>
          </cell>
          <cell r="L339">
            <v>0</v>
          </cell>
          <cell r="M339">
            <v>0</v>
          </cell>
          <cell r="N339">
            <v>0</v>
          </cell>
          <cell r="O339">
            <v>0</v>
          </cell>
          <cell r="P339">
            <v>9903</v>
          </cell>
          <cell r="Q339">
            <v>62685.99</v>
          </cell>
          <cell r="R339">
            <v>0</v>
          </cell>
          <cell r="S339">
            <v>0</v>
          </cell>
          <cell r="T339">
            <v>0</v>
          </cell>
          <cell r="U339">
            <v>0</v>
          </cell>
          <cell r="V339">
            <v>9902.9999999999982</v>
          </cell>
          <cell r="W339">
            <v>62685.99</v>
          </cell>
          <cell r="X339">
            <v>0</v>
          </cell>
          <cell r="Y339">
            <v>0</v>
          </cell>
          <cell r="Z339">
            <v>0</v>
          </cell>
        </row>
        <row r="340">
          <cell r="B340" t="str">
            <v>741500</v>
          </cell>
          <cell r="C340">
            <v>41500</v>
          </cell>
          <cell r="D340" t="str">
            <v>Carga e remoção de terra até a distância média de 1,0 km</v>
          </cell>
          <cell r="E340" t="str">
            <v>Infra</v>
          </cell>
          <cell r="F340" t="str">
            <v>m³</v>
          </cell>
          <cell r="G340">
            <v>6.14</v>
          </cell>
          <cell r="H340">
            <v>1307</v>
          </cell>
          <cell r="I340">
            <v>8024.98</v>
          </cell>
          <cell r="J340">
            <v>0</v>
          </cell>
          <cell r="K340">
            <v>0</v>
          </cell>
          <cell r="L340">
            <v>0</v>
          </cell>
          <cell r="M340">
            <v>0</v>
          </cell>
          <cell r="N340">
            <v>0</v>
          </cell>
          <cell r="O340">
            <v>0</v>
          </cell>
          <cell r="P340">
            <v>1307</v>
          </cell>
          <cell r="Q340">
            <v>8024.98</v>
          </cell>
          <cell r="R340">
            <v>0</v>
          </cell>
          <cell r="S340">
            <v>0</v>
          </cell>
          <cell r="T340">
            <v>0</v>
          </cell>
          <cell r="U340">
            <v>0</v>
          </cell>
          <cell r="V340">
            <v>1307</v>
          </cell>
          <cell r="W340">
            <v>8024.98</v>
          </cell>
          <cell r="X340">
            <v>0</v>
          </cell>
          <cell r="Y340">
            <v>0</v>
          </cell>
          <cell r="Z340">
            <v>0</v>
          </cell>
        </row>
        <row r="341">
          <cell r="B341" t="str">
            <v>743500</v>
          </cell>
          <cell r="C341">
            <v>43500</v>
          </cell>
          <cell r="D341" t="str">
            <v>Apiloamento manual de cava de fundação</v>
          </cell>
          <cell r="E341" t="str">
            <v>Infra</v>
          </cell>
          <cell r="F341" t="str">
            <v>m²</v>
          </cell>
          <cell r="G341">
            <v>2.59</v>
          </cell>
          <cell r="H341">
            <v>6300</v>
          </cell>
          <cell r="I341">
            <v>16317</v>
          </cell>
          <cell r="J341">
            <v>0</v>
          </cell>
          <cell r="K341">
            <v>0</v>
          </cell>
          <cell r="L341">
            <v>0</v>
          </cell>
          <cell r="M341">
            <v>0</v>
          </cell>
          <cell r="N341">
            <v>0</v>
          </cell>
          <cell r="O341">
            <v>0</v>
          </cell>
          <cell r="P341">
            <v>6300</v>
          </cell>
          <cell r="Q341">
            <v>16317</v>
          </cell>
          <cell r="R341">
            <v>0</v>
          </cell>
          <cell r="S341">
            <v>0</v>
          </cell>
          <cell r="T341">
            <v>0</v>
          </cell>
          <cell r="U341">
            <v>0</v>
          </cell>
          <cell r="V341">
            <v>6300</v>
          </cell>
          <cell r="W341">
            <v>16317</v>
          </cell>
          <cell r="X341">
            <v>0</v>
          </cell>
          <cell r="Y341">
            <v>0</v>
          </cell>
          <cell r="Z341">
            <v>0</v>
          </cell>
        </row>
        <row r="342">
          <cell r="B342" t="str">
            <v>746000</v>
          </cell>
          <cell r="C342">
            <v>46000</v>
          </cell>
          <cell r="D342" t="str">
            <v>Remoção terra além do 1º Km</v>
          </cell>
          <cell r="E342" t="str">
            <v>Infra</v>
          </cell>
          <cell r="F342" t="str">
            <v>m³ x km</v>
          </cell>
          <cell r="G342">
            <v>1.01</v>
          </cell>
          <cell r="H342">
            <v>56985.200000000004</v>
          </cell>
          <cell r="I342">
            <v>57555.05</v>
          </cell>
          <cell r="J342">
            <v>0</v>
          </cell>
          <cell r="K342">
            <v>0</v>
          </cell>
          <cell r="L342">
            <v>0</v>
          </cell>
          <cell r="M342">
            <v>0</v>
          </cell>
          <cell r="N342">
            <v>0</v>
          </cell>
          <cell r="O342">
            <v>0</v>
          </cell>
          <cell r="P342">
            <v>56985.200000000004</v>
          </cell>
          <cell r="Q342">
            <v>57555.05</v>
          </cell>
          <cell r="R342">
            <v>0</v>
          </cell>
          <cell r="S342">
            <v>0</v>
          </cell>
          <cell r="T342">
            <v>0</v>
          </cell>
          <cell r="U342">
            <v>0</v>
          </cell>
          <cell r="V342">
            <v>56985.2</v>
          </cell>
          <cell r="W342">
            <v>57555.05</v>
          </cell>
          <cell r="X342">
            <v>0</v>
          </cell>
          <cell r="Y342">
            <v>0</v>
          </cell>
          <cell r="Z342">
            <v>0</v>
          </cell>
        </row>
        <row r="343">
          <cell r="B343" t="str">
            <v>7PET 34</v>
          </cell>
          <cell r="C343" t="str">
            <v>PET 34</v>
          </cell>
          <cell r="D343" t="str">
            <v>Descarga de resíduos sólidos da construção civil e/ou inertes em bota-fora licenciado.</v>
          </cell>
          <cell r="E343" t="str">
            <v>Novo</v>
          </cell>
          <cell r="F343" t="str">
            <v>m³</v>
          </cell>
          <cell r="G343">
            <v>20.48</v>
          </cell>
          <cell r="H343">
            <v>1764.45</v>
          </cell>
          <cell r="I343">
            <v>36135.93</v>
          </cell>
          <cell r="J343">
            <v>0</v>
          </cell>
          <cell r="K343">
            <v>0</v>
          </cell>
          <cell r="L343">
            <v>0</v>
          </cell>
          <cell r="M343">
            <v>0</v>
          </cell>
          <cell r="N343">
            <v>0</v>
          </cell>
          <cell r="O343">
            <v>0</v>
          </cell>
          <cell r="P343">
            <v>1764.45</v>
          </cell>
          <cell r="Q343">
            <v>36135.93</v>
          </cell>
          <cell r="R343">
            <v>0</v>
          </cell>
          <cell r="S343">
            <v>0</v>
          </cell>
          <cell r="T343">
            <v>0</v>
          </cell>
          <cell r="U343">
            <v>0</v>
          </cell>
          <cell r="V343">
            <v>1764.4500000000003</v>
          </cell>
          <cell r="W343">
            <v>36135.93</v>
          </cell>
          <cell r="X343">
            <v>0</v>
          </cell>
          <cell r="Y343">
            <v>0</v>
          </cell>
          <cell r="Z343">
            <v>0</v>
          </cell>
        </row>
        <row r="344">
          <cell r="B344" t="str">
            <v>761801</v>
          </cell>
          <cell r="C344">
            <v>61801</v>
          </cell>
          <cell r="D344" t="str">
            <v>Poço de visita tipo 1 - 1,40 x 1,40 x 1,40 m</v>
          </cell>
          <cell r="E344" t="str">
            <v>Infra</v>
          </cell>
          <cell r="F344" t="str">
            <v>un</v>
          </cell>
          <cell r="G344">
            <v>2388.77</v>
          </cell>
          <cell r="H344">
            <v>148</v>
          </cell>
          <cell r="I344">
            <v>353537.96</v>
          </cell>
          <cell r="J344">
            <v>0</v>
          </cell>
          <cell r="K344">
            <v>0</v>
          </cell>
          <cell r="L344">
            <v>0</v>
          </cell>
          <cell r="M344">
            <v>0</v>
          </cell>
          <cell r="N344">
            <v>0</v>
          </cell>
          <cell r="O344">
            <v>0</v>
          </cell>
          <cell r="P344">
            <v>148</v>
          </cell>
          <cell r="Q344">
            <v>353537.96</v>
          </cell>
          <cell r="R344">
            <v>0</v>
          </cell>
          <cell r="S344">
            <v>0</v>
          </cell>
          <cell r="T344">
            <v>0</v>
          </cell>
          <cell r="U344">
            <v>0</v>
          </cell>
          <cell r="V344">
            <v>148</v>
          </cell>
          <cell r="W344">
            <v>353537.96</v>
          </cell>
          <cell r="X344">
            <v>0</v>
          </cell>
          <cell r="Y344">
            <v>0</v>
          </cell>
          <cell r="Z344">
            <v>0</v>
          </cell>
        </row>
        <row r="345">
          <cell r="B345" t="str">
            <v>766803</v>
          </cell>
          <cell r="C345">
            <v>66803</v>
          </cell>
          <cell r="D345" t="str">
            <v>Fornecimento e assentamento de tubo de pvc rígido,cor branca, para esgoto, juntas soldadas - Ø 100 mm (4")</v>
          </cell>
          <cell r="E345" t="str">
            <v>Infra</v>
          </cell>
          <cell r="F345" t="str">
            <v>m</v>
          </cell>
          <cell r="G345">
            <v>19.899999999999999</v>
          </cell>
          <cell r="H345">
            <v>1100</v>
          </cell>
          <cell r="I345">
            <v>21890</v>
          </cell>
          <cell r="J345">
            <v>0</v>
          </cell>
          <cell r="K345">
            <v>0</v>
          </cell>
          <cell r="L345">
            <v>0</v>
          </cell>
          <cell r="M345">
            <v>0</v>
          </cell>
          <cell r="N345">
            <v>0</v>
          </cell>
          <cell r="O345">
            <v>0</v>
          </cell>
          <cell r="P345">
            <v>1100</v>
          </cell>
          <cell r="Q345">
            <v>21890</v>
          </cell>
          <cell r="R345">
            <v>0</v>
          </cell>
          <cell r="S345">
            <v>0</v>
          </cell>
          <cell r="T345">
            <v>0</v>
          </cell>
          <cell r="U345">
            <v>0</v>
          </cell>
          <cell r="V345">
            <v>1100</v>
          </cell>
          <cell r="W345">
            <v>21890</v>
          </cell>
          <cell r="X345">
            <v>0</v>
          </cell>
          <cell r="Y345">
            <v>0</v>
          </cell>
          <cell r="Z345">
            <v>0</v>
          </cell>
        </row>
        <row r="346">
          <cell r="B346" t="str">
            <v>7100467</v>
          </cell>
          <cell r="C346">
            <v>100467</v>
          </cell>
          <cell r="D346" t="str">
            <v>Tubo de pvc rígido, soldável (linha água) - 75 mm (2 1/2")</v>
          </cell>
          <cell r="E346" t="str">
            <v>Edif</v>
          </cell>
          <cell r="F346" t="str">
            <v>m</v>
          </cell>
          <cell r="G346">
            <v>46.68</v>
          </cell>
          <cell r="H346">
            <v>673</v>
          </cell>
          <cell r="I346">
            <v>31415.64</v>
          </cell>
          <cell r="J346">
            <v>0</v>
          </cell>
          <cell r="K346">
            <v>0</v>
          </cell>
          <cell r="L346">
            <v>0</v>
          </cell>
          <cell r="M346">
            <v>0</v>
          </cell>
          <cell r="N346">
            <v>0</v>
          </cell>
          <cell r="O346">
            <v>0</v>
          </cell>
          <cell r="P346">
            <v>673</v>
          </cell>
          <cell r="Q346">
            <v>31415.64</v>
          </cell>
          <cell r="R346">
            <v>0</v>
          </cell>
          <cell r="S346">
            <v>0</v>
          </cell>
          <cell r="T346">
            <v>0</v>
          </cell>
          <cell r="U346">
            <v>0</v>
          </cell>
          <cell r="V346">
            <v>673</v>
          </cell>
          <cell r="W346">
            <v>31415.64</v>
          </cell>
          <cell r="X346">
            <v>0</v>
          </cell>
          <cell r="Y346">
            <v>0</v>
          </cell>
          <cell r="Z346">
            <v>0</v>
          </cell>
        </row>
        <row r="347">
          <cell r="B347" t="str">
            <v>7100469</v>
          </cell>
          <cell r="C347">
            <v>100469</v>
          </cell>
          <cell r="D347" t="str">
            <v>Tubo de pvc rígido, soldável (linha água) - 110 mm (4")</v>
          </cell>
          <cell r="E347" t="str">
            <v>Edif</v>
          </cell>
          <cell r="F347" t="str">
            <v>m</v>
          </cell>
          <cell r="G347">
            <v>71.900000000000006</v>
          </cell>
          <cell r="H347">
            <v>163</v>
          </cell>
          <cell r="I347">
            <v>11719.7</v>
          </cell>
          <cell r="J347">
            <v>0</v>
          </cell>
          <cell r="K347">
            <v>0</v>
          </cell>
          <cell r="L347">
            <v>0</v>
          </cell>
          <cell r="M347">
            <v>0</v>
          </cell>
          <cell r="N347">
            <v>0</v>
          </cell>
          <cell r="O347">
            <v>0</v>
          </cell>
          <cell r="P347">
            <v>163</v>
          </cell>
          <cell r="Q347">
            <v>11719.7</v>
          </cell>
          <cell r="R347">
            <v>0</v>
          </cell>
          <cell r="S347">
            <v>0</v>
          </cell>
          <cell r="T347">
            <v>0</v>
          </cell>
          <cell r="U347">
            <v>0</v>
          </cell>
          <cell r="V347">
            <v>163</v>
          </cell>
          <cell r="W347">
            <v>11719.7</v>
          </cell>
          <cell r="X347">
            <v>0</v>
          </cell>
          <cell r="Y347">
            <v>0</v>
          </cell>
          <cell r="Z347">
            <v>0</v>
          </cell>
        </row>
        <row r="348">
          <cell r="B348" t="str">
            <v>7100462</v>
          </cell>
          <cell r="C348">
            <v>100462</v>
          </cell>
          <cell r="D348" t="str">
            <v>Tubo de pvc rígido, soldável (linha água) - 25 mm (3/4")</v>
          </cell>
          <cell r="E348" t="str">
            <v>Edif</v>
          </cell>
          <cell r="F348" t="str">
            <v>m</v>
          </cell>
          <cell r="G348">
            <v>12.85</v>
          </cell>
          <cell r="H348">
            <v>264</v>
          </cell>
          <cell r="I348">
            <v>3392.4</v>
          </cell>
          <cell r="J348">
            <v>0</v>
          </cell>
          <cell r="K348">
            <v>0</v>
          </cell>
          <cell r="L348">
            <v>0</v>
          </cell>
          <cell r="M348">
            <v>0</v>
          </cell>
          <cell r="N348">
            <v>0</v>
          </cell>
          <cell r="O348">
            <v>0</v>
          </cell>
          <cell r="P348">
            <v>264</v>
          </cell>
          <cell r="Q348">
            <v>3392.4</v>
          </cell>
          <cell r="R348">
            <v>0</v>
          </cell>
          <cell r="S348">
            <v>0</v>
          </cell>
          <cell r="T348">
            <v>0</v>
          </cell>
          <cell r="U348">
            <v>0</v>
          </cell>
          <cell r="V348">
            <v>264</v>
          </cell>
          <cell r="W348">
            <v>3392.4</v>
          </cell>
          <cell r="X348">
            <v>0</v>
          </cell>
          <cell r="Y348">
            <v>0</v>
          </cell>
          <cell r="Z348">
            <v>0</v>
          </cell>
        </row>
        <row r="349">
          <cell r="B349" t="str">
            <v>7PET 09</v>
          </cell>
          <cell r="C349" t="str">
            <v>PET 09</v>
          </cell>
          <cell r="D349" t="str">
            <v>Fornecimento e assentamento de tubo de PVC rígido cor marrom, JE, diâmetro 300 mm</v>
          </cell>
          <cell r="E349" t="str">
            <v>Novo</v>
          </cell>
          <cell r="F349" t="str">
            <v>m</v>
          </cell>
          <cell r="G349">
            <v>97.36</v>
          </cell>
          <cell r="H349">
            <v>740</v>
          </cell>
          <cell r="I349">
            <v>72046.399999999994</v>
          </cell>
          <cell r="J349">
            <v>0</v>
          </cell>
          <cell r="K349">
            <v>0</v>
          </cell>
          <cell r="L349">
            <v>0</v>
          </cell>
          <cell r="M349">
            <v>0</v>
          </cell>
          <cell r="N349">
            <v>0</v>
          </cell>
          <cell r="O349">
            <v>0</v>
          </cell>
          <cell r="P349">
            <v>740</v>
          </cell>
          <cell r="Q349">
            <v>72046.399999999994</v>
          </cell>
          <cell r="R349">
            <v>0</v>
          </cell>
          <cell r="S349">
            <v>0</v>
          </cell>
          <cell r="T349">
            <v>0</v>
          </cell>
          <cell r="U349">
            <v>0</v>
          </cell>
          <cell r="V349">
            <v>740.00000000000011</v>
          </cell>
          <cell r="W349">
            <v>72046.399999999994</v>
          </cell>
          <cell r="X349">
            <v>0</v>
          </cell>
          <cell r="Y349">
            <v>0</v>
          </cell>
          <cell r="Z349">
            <v>0</v>
          </cell>
        </row>
        <row r="350">
          <cell r="B350" t="str">
            <v>7PET 10</v>
          </cell>
          <cell r="C350" t="str">
            <v>PET 10</v>
          </cell>
          <cell r="D350" t="str">
            <v>Fornecimento e assentamento de tubo de PVC rígido cor marrom, JE, diâmetro 200 mm</v>
          </cell>
          <cell r="E350" t="str">
            <v>Novo</v>
          </cell>
          <cell r="F350" t="str">
            <v>m</v>
          </cell>
          <cell r="G350">
            <v>43.44</v>
          </cell>
          <cell r="H350">
            <v>6200</v>
          </cell>
          <cell r="I350">
            <v>269328</v>
          </cell>
          <cell r="J350">
            <v>0</v>
          </cell>
          <cell r="K350">
            <v>0</v>
          </cell>
          <cell r="L350">
            <v>0</v>
          </cell>
          <cell r="M350">
            <v>0</v>
          </cell>
          <cell r="N350">
            <v>0</v>
          </cell>
          <cell r="O350">
            <v>0</v>
          </cell>
          <cell r="P350">
            <v>6200</v>
          </cell>
          <cell r="Q350">
            <v>269328</v>
          </cell>
          <cell r="R350">
            <v>0</v>
          </cell>
          <cell r="S350">
            <v>0</v>
          </cell>
          <cell r="T350">
            <v>0</v>
          </cell>
          <cell r="U350">
            <v>0</v>
          </cell>
          <cell r="V350">
            <v>6200</v>
          </cell>
          <cell r="W350">
            <v>269328</v>
          </cell>
          <cell r="X350">
            <v>0</v>
          </cell>
          <cell r="Y350">
            <v>0</v>
          </cell>
          <cell r="Z350">
            <v>0</v>
          </cell>
        </row>
        <row r="351">
          <cell r="B351" t="str">
            <v>7</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row>
        <row r="352">
          <cell r="B352" t="str">
            <v>7</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row>
        <row r="353">
          <cell r="B353" t="str">
            <v>7</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row>
        <row r="354">
          <cell r="B354" t="str">
            <v>7</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row>
        <row r="355">
          <cell r="B355" t="str">
            <v>7</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row>
        <row r="356">
          <cell r="B356" t="str">
            <v>7</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row>
        <row r="357">
          <cell r="B357" t="str">
            <v>7</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row>
        <row r="358">
          <cell r="C358" t="str">
            <v>.</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row>
        <row r="359">
          <cell r="B359">
            <v>8</v>
          </cell>
          <cell r="C359">
            <v>8</v>
          </cell>
          <cell r="D359" t="str">
            <v>OAE - Entroncamento: Av. M' Boi Mirim x Novo Viário (1)</v>
          </cell>
          <cell r="E359">
            <v>0</v>
          </cell>
          <cell r="F359">
            <v>0</v>
          </cell>
          <cell r="G359">
            <v>0</v>
          </cell>
          <cell r="H359" t="str">
            <v>.</v>
          </cell>
          <cell r="I359">
            <v>12581708.870000003</v>
          </cell>
          <cell r="J359">
            <v>0</v>
          </cell>
          <cell r="K359">
            <v>16982.55</v>
          </cell>
          <cell r="L359">
            <v>0</v>
          </cell>
          <cell r="M359">
            <v>0</v>
          </cell>
          <cell r="N359">
            <v>0</v>
          </cell>
          <cell r="O359">
            <v>16982.55</v>
          </cell>
          <cell r="P359">
            <v>0</v>
          </cell>
          <cell r="Q359">
            <v>12564726.320000002</v>
          </cell>
          <cell r="R359">
            <v>0</v>
          </cell>
          <cell r="S359">
            <v>0</v>
          </cell>
          <cell r="T359">
            <v>0</v>
          </cell>
          <cell r="U359">
            <v>0</v>
          </cell>
          <cell r="V359">
            <v>0</v>
          </cell>
          <cell r="W359">
            <v>12581708.869999999</v>
          </cell>
          <cell r="X359">
            <v>0</v>
          </cell>
          <cell r="Y359">
            <v>0</v>
          </cell>
          <cell r="Z359">
            <v>0</v>
          </cell>
        </row>
        <row r="360">
          <cell r="C360" t="str">
            <v>.</v>
          </cell>
          <cell r="D360" t="str">
            <v>Muros do Encontro Viaduto 01</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row>
        <row r="361">
          <cell r="B361" t="str">
            <v>840100</v>
          </cell>
          <cell r="C361">
            <v>40100</v>
          </cell>
          <cell r="D361" t="str">
            <v>Escavação manual para fundações e valas com profundidade média menor ou igual à 1,50 m</v>
          </cell>
          <cell r="E361" t="str">
            <v>Infra</v>
          </cell>
          <cell r="F361" t="str">
            <v>m³</v>
          </cell>
          <cell r="G361">
            <v>31.07</v>
          </cell>
          <cell r="H361">
            <v>415</v>
          </cell>
          <cell r="I361">
            <v>12894.05</v>
          </cell>
          <cell r="J361">
            <v>0</v>
          </cell>
          <cell r="K361">
            <v>0</v>
          </cell>
          <cell r="L361">
            <v>0</v>
          </cell>
          <cell r="M361">
            <v>0</v>
          </cell>
          <cell r="N361">
            <v>0</v>
          </cell>
          <cell r="O361">
            <v>0</v>
          </cell>
          <cell r="P361">
            <v>415</v>
          </cell>
          <cell r="Q361">
            <v>12894.05</v>
          </cell>
          <cell r="R361">
            <v>0</v>
          </cell>
          <cell r="S361">
            <v>0</v>
          </cell>
          <cell r="T361">
            <v>0</v>
          </cell>
          <cell r="U361">
            <v>0</v>
          </cell>
          <cell r="V361">
            <v>415</v>
          </cell>
          <cell r="W361">
            <v>12894.05</v>
          </cell>
          <cell r="X361">
            <v>0</v>
          </cell>
          <cell r="Y361">
            <v>0</v>
          </cell>
          <cell r="Z361">
            <v>0</v>
          </cell>
        </row>
        <row r="362">
          <cell r="B362" t="str">
            <v>840200</v>
          </cell>
          <cell r="C362">
            <v>40200</v>
          </cell>
          <cell r="D362" t="str">
            <v>Escavação manual para fundações e valas com profundidade média maior que 1,5 m e menor ou igual à 3,0 m</v>
          </cell>
          <cell r="E362" t="str">
            <v>Infra</v>
          </cell>
          <cell r="F362" t="str">
            <v>m³</v>
          </cell>
          <cell r="G362">
            <v>36.25</v>
          </cell>
          <cell r="H362">
            <v>517</v>
          </cell>
          <cell r="I362">
            <v>18741.25</v>
          </cell>
          <cell r="J362">
            <v>0</v>
          </cell>
          <cell r="K362">
            <v>0</v>
          </cell>
          <cell r="L362">
            <v>0</v>
          </cell>
          <cell r="M362">
            <v>0</v>
          </cell>
          <cell r="N362">
            <v>0</v>
          </cell>
          <cell r="O362">
            <v>0</v>
          </cell>
          <cell r="P362">
            <v>517</v>
          </cell>
          <cell r="Q362">
            <v>18741.25</v>
          </cell>
          <cell r="R362">
            <v>0</v>
          </cell>
          <cell r="S362">
            <v>0</v>
          </cell>
          <cell r="T362">
            <v>0</v>
          </cell>
          <cell r="U362">
            <v>0</v>
          </cell>
          <cell r="V362">
            <v>517</v>
          </cell>
          <cell r="W362">
            <v>18741.25</v>
          </cell>
          <cell r="X362">
            <v>0</v>
          </cell>
          <cell r="Y362">
            <v>0</v>
          </cell>
          <cell r="Z362">
            <v>0</v>
          </cell>
        </row>
        <row r="363">
          <cell r="B363" t="str">
            <v>841100</v>
          </cell>
          <cell r="C363">
            <v>41100</v>
          </cell>
          <cell r="D363" t="str">
            <v>Escavação mecânica, carga e remoção de terra até a distância média de 1,0 km</v>
          </cell>
          <cell r="E363" t="str">
            <v>Infra</v>
          </cell>
          <cell r="F363" t="str">
            <v>m³</v>
          </cell>
          <cell r="G363">
            <v>9.02</v>
          </cell>
          <cell r="H363">
            <v>2053</v>
          </cell>
          <cell r="I363">
            <v>18518.060000000001</v>
          </cell>
          <cell r="J363">
            <v>0</v>
          </cell>
          <cell r="K363">
            <v>0</v>
          </cell>
          <cell r="L363">
            <v>0</v>
          </cell>
          <cell r="M363">
            <v>0</v>
          </cell>
          <cell r="N363">
            <v>0</v>
          </cell>
          <cell r="O363">
            <v>0</v>
          </cell>
          <cell r="P363">
            <v>2053</v>
          </cell>
          <cell r="Q363">
            <v>18518.060000000001</v>
          </cell>
          <cell r="R363">
            <v>0</v>
          </cell>
          <cell r="S363">
            <v>0</v>
          </cell>
          <cell r="T363">
            <v>0</v>
          </cell>
          <cell r="U363">
            <v>0</v>
          </cell>
          <cell r="V363">
            <v>2053</v>
          </cell>
          <cell r="W363">
            <v>18518.060000000001</v>
          </cell>
          <cell r="X363">
            <v>0</v>
          </cell>
          <cell r="Y363">
            <v>0</v>
          </cell>
          <cell r="Z363">
            <v>0</v>
          </cell>
        </row>
        <row r="364">
          <cell r="B364" t="str">
            <v>841500</v>
          </cell>
          <cell r="C364">
            <v>41500</v>
          </cell>
          <cell r="D364" t="str">
            <v>Carga e remoção de terra até a distância média de 1,00 Km</v>
          </cell>
          <cell r="E364" t="str">
            <v>Contrato</v>
          </cell>
          <cell r="F364" t="str">
            <v>m³</v>
          </cell>
          <cell r="G364">
            <v>6.14</v>
          </cell>
          <cell r="H364">
            <v>316.91000000000003</v>
          </cell>
          <cell r="I364">
            <v>1945.82</v>
          </cell>
          <cell r="J364">
            <v>0</v>
          </cell>
          <cell r="K364">
            <v>0</v>
          </cell>
          <cell r="L364">
            <v>0</v>
          </cell>
          <cell r="M364">
            <v>0</v>
          </cell>
          <cell r="N364">
            <v>0</v>
          </cell>
          <cell r="O364">
            <v>0</v>
          </cell>
          <cell r="P364">
            <v>316.91000000000003</v>
          </cell>
          <cell r="Q364">
            <v>1945.82</v>
          </cell>
          <cell r="R364">
            <v>0</v>
          </cell>
          <cell r="S364">
            <v>0</v>
          </cell>
          <cell r="T364">
            <v>0</v>
          </cell>
          <cell r="U364">
            <v>0</v>
          </cell>
          <cell r="V364">
            <v>316.91000000000003</v>
          </cell>
          <cell r="W364">
            <v>1945.82</v>
          </cell>
          <cell r="X364">
            <v>0</v>
          </cell>
          <cell r="Y364">
            <v>0</v>
          </cell>
          <cell r="Z364">
            <v>0</v>
          </cell>
        </row>
        <row r="365">
          <cell r="B365" t="str">
            <v>843100</v>
          </cell>
          <cell r="C365">
            <v>43100</v>
          </cell>
          <cell r="D365" t="str">
            <v>Fornecimento de terra, incluindo escavação, carga e transporte até a distância média de 1,0 km, medido no aterro compactado</v>
          </cell>
          <cell r="E365" t="str">
            <v>Infra</v>
          </cell>
          <cell r="F365" t="str">
            <v>m³</v>
          </cell>
          <cell r="G365">
            <v>11.11</v>
          </cell>
          <cell r="H365">
            <v>2633</v>
          </cell>
          <cell r="I365">
            <v>29252.63</v>
          </cell>
          <cell r="J365">
            <v>0</v>
          </cell>
          <cell r="K365">
            <v>0</v>
          </cell>
          <cell r="L365">
            <v>0</v>
          </cell>
          <cell r="M365">
            <v>0</v>
          </cell>
          <cell r="N365">
            <v>0</v>
          </cell>
          <cell r="O365">
            <v>0</v>
          </cell>
          <cell r="P365">
            <v>2633</v>
          </cell>
          <cell r="Q365">
            <v>29252.63</v>
          </cell>
          <cell r="R365">
            <v>0</v>
          </cell>
          <cell r="S365">
            <v>0</v>
          </cell>
          <cell r="T365">
            <v>0</v>
          </cell>
          <cell r="U365">
            <v>0</v>
          </cell>
          <cell r="V365">
            <v>2633</v>
          </cell>
          <cell r="W365">
            <v>29252.63</v>
          </cell>
          <cell r="X365">
            <v>0</v>
          </cell>
          <cell r="Y365">
            <v>0</v>
          </cell>
          <cell r="Z365">
            <v>0</v>
          </cell>
        </row>
        <row r="366">
          <cell r="B366" t="str">
            <v>843200</v>
          </cell>
          <cell r="C366">
            <v>43200</v>
          </cell>
          <cell r="D366" t="str">
            <v>Compactação de terra, medida no aterro</v>
          </cell>
          <cell r="E366" t="str">
            <v>Infra</v>
          </cell>
          <cell r="F366" t="str">
            <v>m³</v>
          </cell>
          <cell r="G366">
            <v>3.25</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row>
        <row r="367">
          <cell r="B367" t="str">
            <v>846000</v>
          </cell>
          <cell r="C367">
            <v>46000</v>
          </cell>
          <cell r="D367" t="str">
            <v>Remoção de terra além do 1º Km</v>
          </cell>
          <cell r="E367" t="str">
            <v>Infra</v>
          </cell>
          <cell r="F367" t="str">
            <v>m³ x km</v>
          </cell>
          <cell r="G367">
            <v>1.01</v>
          </cell>
          <cell r="H367">
            <v>279431</v>
          </cell>
          <cell r="I367">
            <v>282225.31</v>
          </cell>
          <cell r="J367">
            <v>0</v>
          </cell>
          <cell r="K367">
            <v>0</v>
          </cell>
          <cell r="L367">
            <v>0</v>
          </cell>
          <cell r="M367">
            <v>0</v>
          </cell>
          <cell r="N367">
            <v>0</v>
          </cell>
          <cell r="O367">
            <v>0</v>
          </cell>
          <cell r="P367">
            <v>279431</v>
          </cell>
          <cell r="Q367">
            <v>282225.31</v>
          </cell>
          <cell r="R367">
            <v>0</v>
          </cell>
          <cell r="S367">
            <v>0</v>
          </cell>
          <cell r="T367">
            <v>0</v>
          </cell>
          <cell r="U367">
            <v>0</v>
          </cell>
          <cell r="V367">
            <v>279431</v>
          </cell>
          <cell r="W367">
            <v>282225.31</v>
          </cell>
          <cell r="X367">
            <v>0</v>
          </cell>
          <cell r="Y367">
            <v>0</v>
          </cell>
          <cell r="Z367">
            <v>0</v>
          </cell>
        </row>
        <row r="368">
          <cell r="B368" t="str">
            <v>8PET 34</v>
          </cell>
          <cell r="C368" t="str">
            <v>PET 34</v>
          </cell>
          <cell r="D368" t="str">
            <v>Descarga de resíduos sólidos da construção civil e/ou inertes em bota-fora licenciado.</v>
          </cell>
          <cell r="E368" t="str">
            <v>Novo</v>
          </cell>
          <cell r="F368" t="str">
            <v>m³</v>
          </cell>
          <cell r="G368">
            <v>20.48</v>
          </cell>
          <cell r="H368">
            <v>3775</v>
          </cell>
          <cell r="I368">
            <v>77312</v>
          </cell>
          <cell r="J368">
            <v>0</v>
          </cell>
          <cell r="K368">
            <v>0</v>
          </cell>
          <cell r="L368">
            <v>0</v>
          </cell>
          <cell r="M368">
            <v>0</v>
          </cell>
          <cell r="N368">
            <v>0</v>
          </cell>
          <cell r="O368">
            <v>0</v>
          </cell>
          <cell r="P368">
            <v>3775</v>
          </cell>
          <cell r="Q368">
            <v>77312</v>
          </cell>
          <cell r="R368">
            <v>0</v>
          </cell>
          <cell r="S368">
            <v>0</v>
          </cell>
          <cell r="T368">
            <v>0</v>
          </cell>
          <cell r="U368">
            <v>0</v>
          </cell>
          <cell r="V368">
            <v>3775</v>
          </cell>
          <cell r="W368">
            <v>77312</v>
          </cell>
          <cell r="X368">
            <v>0</v>
          </cell>
          <cell r="Y368">
            <v>0</v>
          </cell>
          <cell r="Z368">
            <v>0</v>
          </cell>
        </row>
        <row r="369">
          <cell r="B369" t="str">
            <v>860600</v>
          </cell>
          <cell r="C369">
            <v>60600</v>
          </cell>
          <cell r="D369" t="str">
            <v>Lastro de concreto fck= 10 Mpa</v>
          </cell>
          <cell r="E369" t="str">
            <v>Infra</v>
          </cell>
          <cell r="F369" t="str">
            <v>m³</v>
          </cell>
          <cell r="G369">
            <v>265.97000000000003</v>
          </cell>
          <cell r="H369">
            <v>235</v>
          </cell>
          <cell r="I369">
            <v>62502.95</v>
          </cell>
          <cell r="J369">
            <v>0</v>
          </cell>
          <cell r="K369">
            <v>0</v>
          </cell>
          <cell r="L369">
            <v>0</v>
          </cell>
          <cell r="M369">
            <v>0</v>
          </cell>
          <cell r="N369">
            <v>0</v>
          </cell>
          <cell r="O369">
            <v>0</v>
          </cell>
          <cell r="P369">
            <v>235</v>
          </cell>
          <cell r="Q369">
            <v>62502.95</v>
          </cell>
          <cell r="R369">
            <v>0</v>
          </cell>
          <cell r="S369">
            <v>0</v>
          </cell>
          <cell r="T369">
            <v>0</v>
          </cell>
          <cell r="U369">
            <v>0</v>
          </cell>
          <cell r="V369">
            <v>235</v>
          </cell>
          <cell r="W369">
            <v>62502.95</v>
          </cell>
          <cell r="X369">
            <v>0</v>
          </cell>
          <cell r="Y369">
            <v>0</v>
          </cell>
          <cell r="Z369">
            <v>0</v>
          </cell>
        </row>
        <row r="370">
          <cell r="B370" t="str">
            <v>881501</v>
          </cell>
          <cell r="C370">
            <v>81501</v>
          </cell>
          <cell r="D370" t="str">
            <v>Forma para concreto aparente, inclusive cimbramento de altura até 3 m</v>
          </cell>
          <cell r="E370" t="str">
            <v>Infra</v>
          </cell>
          <cell r="F370" t="str">
            <v>m²</v>
          </cell>
          <cell r="G370">
            <v>44.39</v>
          </cell>
          <cell r="H370">
            <v>9032</v>
          </cell>
          <cell r="I370">
            <v>400930.48</v>
          </cell>
          <cell r="J370">
            <v>0</v>
          </cell>
          <cell r="K370">
            <v>0</v>
          </cell>
          <cell r="L370">
            <v>0</v>
          </cell>
          <cell r="M370">
            <v>0</v>
          </cell>
          <cell r="N370">
            <v>0</v>
          </cell>
          <cell r="O370">
            <v>0</v>
          </cell>
          <cell r="P370">
            <v>9032</v>
          </cell>
          <cell r="Q370">
            <v>400930.48</v>
          </cell>
          <cell r="R370">
            <v>0</v>
          </cell>
          <cell r="S370">
            <v>0</v>
          </cell>
          <cell r="T370">
            <v>0</v>
          </cell>
          <cell r="U370">
            <v>0</v>
          </cell>
          <cell r="V370">
            <v>9032</v>
          </cell>
          <cell r="W370">
            <v>400930.48</v>
          </cell>
          <cell r="X370">
            <v>0</v>
          </cell>
          <cell r="Y370">
            <v>0</v>
          </cell>
          <cell r="Z370">
            <v>0</v>
          </cell>
        </row>
        <row r="371">
          <cell r="B371" t="str">
            <v>881600</v>
          </cell>
          <cell r="C371">
            <v>81600</v>
          </cell>
          <cell r="D371" t="str">
            <v>Forma interna não recuperável, inclusive cimbramento até 3,00 m</v>
          </cell>
          <cell r="E371" t="str">
            <v>Infra</v>
          </cell>
          <cell r="F371" t="str">
            <v>m²</v>
          </cell>
          <cell r="G371">
            <v>49.26</v>
          </cell>
          <cell r="H371">
            <v>1538</v>
          </cell>
          <cell r="I371">
            <v>75761.88</v>
          </cell>
          <cell r="J371">
            <v>0</v>
          </cell>
          <cell r="K371">
            <v>0</v>
          </cell>
          <cell r="L371">
            <v>0</v>
          </cell>
          <cell r="M371">
            <v>0</v>
          </cell>
          <cell r="N371">
            <v>0</v>
          </cell>
          <cell r="O371">
            <v>0</v>
          </cell>
          <cell r="P371">
            <v>1538</v>
          </cell>
          <cell r="Q371">
            <v>75761.88</v>
          </cell>
          <cell r="R371">
            <v>0</v>
          </cell>
          <cell r="S371">
            <v>0</v>
          </cell>
          <cell r="T371">
            <v>0</v>
          </cell>
          <cell r="U371">
            <v>0</v>
          </cell>
          <cell r="V371">
            <v>1538</v>
          </cell>
          <cell r="W371">
            <v>75761.88</v>
          </cell>
          <cell r="X371">
            <v>0</v>
          </cell>
          <cell r="Y371">
            <v>0</v>
          </cell>
          <cell r="Z371">
            <v>0</v>
          </cell>
        </row>
        <row r="372">
          <cell r="B372" t="str">
            <v>881801</v>
          </cell>
          <cell r="C372">
            <v>81801</v>
          </cell>
          <cell r="D372" t="str">
            <v>Cimbramento metálico de altura maior que 3,00 m - fornecimento dos materiais</v>
          </cell>
          <cell r="E372" t="str">
            <v>Infra</v>
          </cell>
          <cell r="F372" t="str">
            <v>m³xmês</v>
          </cell>
          <cell r="G372">
            <v>3.76</v>
          </cell>
          <cell r="H372">
            <v>22410</v>
          </cell>
          <cell r="I372">
            <v>84261.6</v>
          </cell>
          <cell r="J372">
            <v>0</v>
          </cell>
          <cell r="K372">
            <v>0</v>
          </cell>
          <cell r="L372">
            <v>0</v>
          </cell>
          <cell r="M372">
            <v>0</v>
          </cell>
          <cell r="N372">
            <v>0</v>
          </cell>
          <cell r="O372">
            <v>0</v>
          </cell>
          <cell r="P372">
            <v>22410</v>
          </cell>
          <cell r="Q372">
            <v>84261.6</v>
          </cell>
          <cell r="R372">
            <v>0</v>
          </cell>
          <cell r="S372">
            <v>0</v>
          </cell>
          <cell r="T372">
            <v>0</v>
          </cell>
          <cell r="U372">
            <v>0</v>
          </cell>
          <cell r="V372">
            <v>22410</v>
          </cell>
          <cell r="W372">
            <v>84261.6</v>
          </cell>
          <cell r="X372">
            <v>0</v>
          </cell>
          <cell r="Y372">
            <v>0</v>
          </cell>
          <cell r="Z372">
            <v>0</v>
          </cell>
        </row>
        <row r="373">
          <cell r="B373" t="str">
            <v>881802</v>
          </cell>
          <cell r="C373">
            <v>81802</v>
          </cell>
          <cell r="D373" t="str">
            <v>Cimbramento metálico de altura maior que 3,00 m, montagem e posterior desmontagem, inclusive o transporte dos materiais</v>
          </cell>
          <cell r="E373" t="str">
            <v>Infra</v>
          </cell>
          <cell r="F373" t="str">
            <v>m³</v>
          </cell>
          <cell r="G373">
            <v>13.21</v>
          </cell>
          <cell r="H373">
            <v>8115</v>
          </cell>
          <cell r="I373">
            <v>107199.15</v>
          </cell>
          <cell r="J373">
            <v>0</v>
          </cell>
          <cell r="K373">
            <v>0</v>
          </cell>
          <cell r="L373">
            <v>0</v>
          </cell>
          <cell r="M373">
            <v>0</v>
          </cell>
          <cell r="N373">
            <v>0</v>
          </cell>
          <cell r="O373">
            <v>0</v>
          </cell>
          <cell r="P373">
            <v>8115</v>
          </cell>
          <cell r="Q373">
            <v>107199.15</v>
          </cell>
          <cell r="R373">
            <v>0</v>
          </cell>
          <cell r="S373">
            <v>0</v>
          </cell>
          <cell r="T373">
            <v>0</v>
          </cell>
          <cell r="U373">
            <v>0</v>
          </cell>
          <cell r="V373">
            <v>8115</v>
          </cell>
          <cell r="W373">
            <v>107199.15</v>
          </cell>
          <cell r="X373">
            <v>0</v>
          </cell>
          <cell r="Y373">
            <v>0</v>
          </cell>
          <cell r="Z373">
            <v>0</v>
          </cell>
        </row>
        <row r="374">
          <cell r="B374" t="str">
            <v>882000</v>
          </cell>
          <cell r="C374">
            <v>82000</v>
          </cell>
          <cell r="D374" t="str">
            <v>Fornecimento e aplicação de aço CA-50 - Ø &lt; 1/2"</v>
          </cell>
          <cell r="E374" t="str">
            <v>Infra</v>
          </cell>
          <cell r="F374" t="str">
            <v>kg</v>
          </cell>
          <cell r="G374">
            <v>4.96</v>
          </cell>
          <cell r="H374">
            <v>151092</v>
          </cell>
          <cell r="I374">
            <v>749416.32</v>
          </cell>
          <cell r="J374">
            <v>0</v>
          </cell>
          <cell r="K374">
            <v>0</v>
          </cell>
          <cell r="L374">
            <v>0</v>
          </cell>
          <cell r="M374">
            <v>0</v>
          </cell>
          <cell r="N374">
            <v>0</v>
          </cell>
          <cell r="O374">
            <v>0</v>
          </cell>
          <cell r="P374">
            <v>151092</v>
          </cell>
          <cell r="Q374">
            <v>749416.32</v>
          </cell>
          <cell r="R374">
            <v>0</v>
          </cell>
          <cell r="S374">
            <v>0</v>
          </cell>
          <cell r="T374">
            <v>0</v>
          </cell>
          <cell r="U374">
            <v>0</v>
          </cell>
          <cell r="V374">
            <v>151092</v>
          </cell>
          <cell r="W374">
            <v>749416.32</v>
          </cell>
          <cell r="X374">
            <v>0</v>
          </cell>
          <cell r="Y374">
            <v>0</v>
          </cell>
          <cell r="Z374">
            <v>0</v>
          </cell>
        </row>
        <row r="375">
          <cell r="B375" t="str">
            <v>882100</v>
          </cell>
          <cell r="C375">
            <v>82100</v>
          </cell>
          <cell r="D375" t="str">
            <v>Fornecimento e aplicação de aço CA-50 - Ø &gt; ou = 1/2"</v>
          </cell>
          <cell r="E375" t="str">
            <v>Infra</v>
          </cell>
          <cell r="F375" t="str">
            <v>kg</v>
          </cell>
          <cell r="G375">
            <v>4.87</v>
          </cell>
          <cell r="H375">
            <v>352548</v>
          </cell>
          <cell r="I375">
            <v>1716908.76</v>
          </cell>
          <cell r="J375">
            <v>0</v>
          </cell>
          <cell r="K375">
            <v>0</v>
          </cell>
          <cell r="L375">
            <v>0</v>
          </cell>
          <cell r="M375">
            <v>0</v>
          </cell>
          <cell r="N375">
            <v>0</v>
          </cell>
          <cell r="O375">
            <v>0</v>
          </cell>
          <cell r="P375">
            <v>352548</v>
          </cell>
          <cell r="Q375">
            <v>1716908.76</v>
          </cell>
          <cell r="R375">
            <v>0</v>
          </cell>
          <cell r="S375">
            <v>0</v>
          </cell>
          <cell r="T375">
            <v>0</v>
          </cell>
          <cell r="U375">
            <v>0</v>
          </cell>
          <cell r="V375">
            <v>352548</v>
          </cell>
          <cell r="W375">
            <v>1716908.76</v>
          </cell>
          <cell r="X375">
            <v>0</v>
          </cell>
          <cell r="Y375">
            <v>0</v>
          </cell>
          <cell r="Z375">
            <v>0</v>
          </cell>
        </row>
        <row r="376">
          <cell r="B376" t="str">
            <v>882700</v>
          </cell>
          <cell r="C376">
            <v>82700</v>
          </cell>
          <cell r="D376" t="str">
            <v>Fornecimento e aplicação de concreto usinado fck = 25 Mpa, bombeado</v>
          </cell>
          <cell r="E376" t="str">
            <v>Infra</v>
          </cell>
          <cell r="F376" t="str">
            <v>m³</v>
          </cell>
          <cell r="G376">
            <v>341.49</v>
          </cell>
          <cell r="H376">
            <v>1385</v>
          </cell>
          <cell r="I376">
            <v>472963.65</v>
          </cell>
          <cell r="J376">
            <v>0</v>
          </cell>
          <cell r="K376">
            <v>0</v>
          </cell>
          <cell r="L376">
            <v>0</v>
          </cell>
          <cell r="M376">
            <v>0</v>
          </cell>
          <cell r="N376">
            <v>0</v>
          </cell>
          <cell r="O376">
            <v>0</v>
          </cell>
          <cell r="P376">
            <v>1385</v>
          </cell>
          <cell r="Q376">
            <v>472963.65</v>
          </cell>
          <cell r="R376">
            <v>0</v>
          </cell>
          <cell r="S376">
            <v>0</v>
          </cell>
          <cell r="T376">
            <v>0</v>
          </cell>
          <cell r="U376">
            <v>0</v>
          </cell>
          <cell r="V376">
            <v>1385</v>
          </cell>
          <cell r="W376">
            <v>472963.65</v>
          </cell>
          <cell r="X376">
            <v>0</v>
          </cell>
          <cell r="Y376">
            <v>0</v>
          </cell>
          <cell r="Z376">
            <v>0</v>
          </cell>
        </row>
        <row r="377">
          <cell r="B377" t="str">
            <v>8PET 11</v>
          </cell>
          <cell r="C377" t="str">
            <v>PET 11</v>
          </cell>
          <cell r="D377" t="str">
            <v>Pavimento de concreto sobre obras de arte</v>
          </cell>
          <cell r="E377" t="str">
            <v>Novo</v>
          </cell>
          <cell r="F377" t="str">
            <v>m³</v>
          </cell>
          <cell r="G377">
            <v>556.85</v>
          </cell>
          <cell r="H377">
            <v>270</v>
          </cell>
          <cell r="I377">
            <v>150349.5</v>
          </cell>
          <cell r="J377">
            <v>0</v>
          </cell>
          <cell r="K377">
            <v>0</v>
          </cell>
          <cell r="L377">
            <v>0</v>
          </cell>
          <cell r="M377">
            <v>0</v>
          </cell>
          <cell r="N377">
            <v>0</v>
          </cell>
          <cell r="O377">
            <v>0</v>
          </cell>
          <cell r="P377">
            <v>270</v>
          </cell>
          <cell r="Q377">
            <v>150349.5</v>
          </cell>
          <cell r="R377">
            <v>0</v>
          </cell>
          <cell r="S377">
            <v>0</v>
          </cell>
          <cell r="T377">
            <v>0</v>
          </cell>
          <cell r="U377">
            <v>0</v>
          </cell>
          <cell r="V377">
            <v>270</v>
          </cell>
          <cell r="W377">
            <v>150349.5</v>
          </cell>
          <cell r="X377">
            <v>0</v>
          </cell>
          <cell r="Y377">
            <v>0</v>
          </cell>
          <cell r="Z377">
            <v>0</v>
          </cell>
        </row>
        <row r="378">
          <cell r="B378" t="str">
            <v>8PET 12</v>
          </cell>
          <cell r="C378" t="str">
            <v>PET 12</v>
          </cell>
          <cell r="D378" t="str">
            <v>Fornecimento  e aplicação de concreto usinado FCK=40,0 MPA, brita 1, slump 10±2 cm, com aditivos, bombeado</v>
          </cell>
          <cell r="E378" t="str">
            <v>Novo</v>
          </cell>
          <cell r="F378" t="str">
            <v>m³</v>
          </cell>
          <cell r="G378">
            <v>497.88</v>
          </cell>
          <cell r="H378">
            <v>3318</v>
          </cell>
          <cell r="I378">
            <v>1651965.84</v>
          </cell>
          <cell r="J378">
            <v>0</v>
          </cell>
          <cell r="K378">
            <v>0</v>
          </cell>
          <cell r="L378">
            <v>0</v>
          </cell>
          <cell r="M378">
            <v>0</v>
          </cell>
          <cell r="N378">
            <v>0</v>
          </cell>
          <cell r="O378">
            <v>0</v>
          </cell>
          <cell r="P378">
            <v>3318</v>
          </cell>
          <cell r="Q378">
            <v>1651965.84</v>
          </cell>
          <cell r="R378">
            <v>0</v>
          </cell>
          <cell r="S378">
            <v>0</v>
          </cell>
          <cell r="T378">
            <v>0</v>
          </cell>
          <cell r="U378">
            <v>0</v>
          </cell>
          <cell r="V378">
            <v>3318</v>
          </cell>
          <cell r="W378">
            <v>1651965.84</v>
          </cell>
          <cell r="X378">
            <v>0</v>
          </cell>
          <cell r="Y378">
            <v>0</v>
          </cell>
          <cell r="Z378">
            <v>0</v>
          </cell>
        </row>
        <row r="379">
          <cell r="B379" t="str">
            <v>8130115</v>
          </cell>
          <cell r="C379">
            <v>130115</v>
          </cell>
          <cell r="D379" t="str">
            <v>Estaca tipo raiz, 400mm, com perfuração em solo - 130t</v>
          </cell>
          <cell r="E379" t="str">
            <v>Infra</v>
          </cell>
          <cell r="F379" t="str">
            <v>m</v>
          </cell>
          <cell r="G379">
            <v>252.99</v>
          </cell>
          <cell r="H379">
            <v>2000</v>
          </cell>
          <cell r="I379">
            <v>505980</v>
          </cell>
          <cell r="J379">
            <v>0</v>
          </cell>
          <cell r="K379">
            <v>0</v>
          </cell>
          <cell r="L379">
            <v>0</v>
          </cell>
          <cell r="M379">
            <v>0</v>
          </cell>
          <cell r="N379">
            <v>0</v>
          </cell>
          <cell r="O379">
            <v>0</v>
          </cell>
          <cell r="P379">
            <v>2000</v>
          </cell>
          <cell r="Q379">
            <v>505980</v>
          </cell>
          <cell r="R379">
            <v>0</v>
          </cell>
          <cell r="S379">
            <v>0</v>
          </cell>
          <cell r="T379">
            <v>0</v>
          </cell>
          <cell r="U379">
            <v>0</v>
          </cell>
          <cell r="V379">
            <v>2000</v>
          </cell>
          <cell r="W379">
            <v>505980</v>
          </cell>
          <cell r="X379">
            <v>0</v>
          </cell>
          <cell r="Y379">
            <v>0</v>
          </cell>
          <cell r="Z379">
            <v>0</v>
          </cell>
        </row>
        <row r="380">
          <cell r="B380" t="str">
            <v>8130116</v>
          </cell>
          <cell r="C380">
            <v>130116</v>
          </cell>
          <cell r="D380" t="str">
            <v xml:space="preserve">Estaca tipo raiz, 400mm, com perfuração em rocha - 130t  </v>
          </cell>
          <cell r="E380" t="str">
            <v>Infra</v>
          </cell>
          <cell r="F380" t="str">
            <v>m</v>
          </cell>
          <cell r="G380">
            <v>972.54</v>
          </cell>
          <cell r="H380">
            <v>254</v>
          </cell>
          <cell r="I380">
            <v>247025.16</v>
          </cell>
          <cell r="J380">
            <v>0</v>
          </cell>
          <cell r="K380">
            <v>0</v>
          </cell>
          <cell r="L380">
            <v>0</v>
          </cell>
          <cell r="M380">
            <v>0</v>
          </cell>
          <cell r="N380">
            <v>0</v>
          </cell>
          <cell r="O380">
            <v>0</v>
          </cell>
          <cell r="P380">
            <v>254</v>
          </cell>
          <cell r="Q380">
            <v>247025.16</v>
          </cell>
          <cell r="R380">
            <v>0</v>
          </cell>
          <cell r="S380">
            <v>0</v>
          </cell>
          <cell r="T380">
            <v>0</v>
          </cell>
          <cell r="U380">
            <v>0</v>
          </cell>
          <cell r="V380">
            <v>254</v>
          </cell>
          <cell r="W380">
            <v>247025.16</v>
          </cell>
          <cell r="X380">
            <v>0</v>
          </cell>
          <cell r="Y380">
            <v>0</v>
          </cell>
          <cell r="Z380">
            <v>0</v>
          </cell>
        </row>
        <row r="381">
          <cell r="B381" t="str">
            <v>8130201</v>
          </cell>
          <cell r="C381">
            <v>130201</v>
          </cell>
          <cell r="D381" t="str">
            <v>Materiais para estaca tipo raiz (as quantidades serão levantdas no projeto) - fornecimento de cimento comum</v>
          </cell>
          <cell r="E381" t="str">
            <v>Infra</v>
          </cell>
          <cell r="F381" t="str">
            <v>kg</v>
          </cell>
          <cell r="G381">
            <v>0.38</v>
          </cell>
          <cell r="H381">
            <v>320070</v>
          </cell>
          <cell r="I381">
            <v>121626.6</v>
          </cell>
          <cell r="J381">
            <v>0</v>
          </cell>
          <cell r="K381">
            <v>0</v>
          </cell>
          <cell r="L381">
            <v>0</v>
          </cell>
          <cell r="M381">
            <v>0</v>
          </cell>
          <cell r="N381">
            <v>0</v>
          </cell>
          <cell r="O381">
            <v>0</v>
          </cell>
          <cell r="P381">
            <v>320070</v>
          </cell>
          <cell r="Q381">
            <v>121626.6</v>
          </cell>
          <cell r="R381">
            <v>0</v>
          </cell>
          <cell r="S381">
            <v>0</v>
          </cell>
          <cell r="T381">
            <v>0</v>
          </cell>
          <cell r="U381">
            <v>0</v>
          </cell>
          <cell r="V381">
            <v>320070</v>
          </cell>
          <cell r="W381">
            <v>121626.6</v>
          </cell>
          <cell r="X381">
            <v>0</v>
          </cell>
          <cell r="Y381">
            <v>0</v>
          </cell>
          <cell r="Z381">
            <v>0</v>
          </cell>
        </row>
        <row r="382">
          <cell r="B382" t="str">
            <v>8130202</v>
          </cell>
          <cell r="C382">
            <v>130202</v>
          </cell>
          <cell r="D382" t="str">
            <v xml:space="preserve">Materiais para estaca tipo raiz (As quantidades serão levantadas no projeto) - fornecimento de areia    </v>
          </cell>
          <cell r="E382" t="str">
            <v>Infra</v>
          </cell>
          <cell r="F382" t="str">
            <v>m³</v>
          </cell>
          <cell r="G382">
            <v>82.91</v>
          </cell>
          <cell r="H382">
            <v>481</v>
          </cell>
          <cell r="I382">
            <v>39879.71</v>
          </cell>
          <cell r="J382">
            <v>0</v>
          </cell>
          <cell r="K382">
            <v>0</v>
          </cell>
          <cell r="L382">
            <v>0</v>
          </cell>
          <cell r="M382">
            <v>0</v>
          </cell>
          <cell r="N382">
            <v>0</v>
          </cell>
          <cell r="O382">
            <v>0</v>
          </cell>
          <cell r="P382">
            <v>481</v>
          </cell>
          <cell r="Q382">
            <v>39879.71</v>
          </cell>
          <cell r="R382">
            <v>0</v>
          </cell>
          <cell r="S382">
            <v>0</v>
          </cell>
          <cell r="T382">
            <v>0</v>
          </cell>
          <cell r="U382">
            <v>0</v>
          </cell>
          <cell r="V382">
            <v>481</v>
          </cell>
          <cell r="W382">
            <v>39879.71</v>
          </cell>
          <cell r="X382">
            <v>0</v>
          </cell>
          <cell r="Y382">
            <v>0</v>
          </cell>
          <cell r="Z382">
            <v>0</v>
          </cell>
        </row>
        <row r="383">
          <cell r="B383" t="str">
            <v>8130203</v>
          </cell>
          <cell r="C383">
            <v>130203</v>
          </cell>
          <cell r="D383" t="str">
            <v xml:space="preserve">Materiais para estaca tipo raiz (as quantidades serão levantadas no projeto) - fornecimento de aço CA-50, com bitola &gt;= 12,5mm </v>
          </cell>
          <cell r="E383" t="str">
            <v>Infra</v>
          </cell>
          <cell r="F383" t="str">
            <v>kg</v>
          </cell>
          <cell r="G383">
            <v>2.66</v>
          </cell>
          <cell r="H383">
            <v>3817</v>
          </cell>
          <cell r="I383">
            <v>10153.219999999999</v>
          </cell>
          <cell r="J383">
            <v>0</v>
          </cell>
          <cell r="K383">
            <v>0</v>
          </cell>
          <cell r="L383">
            <v>0</v>
          </cell>
          <cell r="M383">
            <v>0</v>
          </cell>
          <cell r="N383">
            <v>0</v>
          </cell>
          <cell r="O383">
            <v>0</v>
          </cell>
          <cell r="P383">
            <v>3817</v>
          </cell>
          <cell r="Q383">
            <v>10153.219999999999</v>
          </cell>
          <cell r="R383">
            <v>0</v>
          </cell>
          <cell r="S383">
            <v>0</v>
          </cell>
          <cell r="T383">
            <v>0</v>
          </cell>
          <cell r="U383">
            <v>0</v>
          </cell>
          <cell r="V383">
            <v>3817</v>
          </cell>
          <cell r="W383">
            <v>10153.219999999999</v>
          </cell>
          <cell r="X383">
            <v>0</v>
          </cell>
          <cell r="Y383">
            <v>0</v>
          </cell>
          <cell r="Z383">
            <v>0</v>
          </cell>
        </row>
        <row r="384">
          <cell r="B384" t="str">
            <v>8130204</v>
          </cell>
          <cell r="C384">
            <v>130204</v>
          </cell>
          <cell r="D384" t="str">
            <v xml:space="preserve">Materiais para estaca tipo raiz (as quantidades serão levantadas no projeto) - fornecimento de aço CA-50, com bitola &lt;= 12,5mm </v>
          </cell>
          <cell r="E384" t="str">
            <v>Infra</v>
          </cell>
          <cell r="F384" t="str">
            <v>kg</v>
          </cell>
          <cell r="G384">
            <v>2.74</v>
          </cell>
          <cell r="H384">
            <v>31901</v>
          </cell>
          <cell r="I384">
            <v>87408.74</v>
          </cell>
          <cell r="J384">
            <v>0</v>
          </cell>
          <cell r="K384">
            <v>0</v>
          </cell>
          <cell r="L384">
            <v>0</v>
          </cell>
          <cell r="M384">
            <v>0</v>
          </cell>
          <cell r="N384">
            <v>0</v>
          </cell>
          <cell r="O384">
            <v>0</v>
          </cell>
          <cell r="P384">
            <v>31901</v>
          </cell>
          <cell r="Q384">
            <v>87408.74</v>
          </cell>
          <cell r="R384">
            <v>0</v>
          </cell>
          <cell r="S384">
            <v>0</v>
          </cell>
          <cell r="T384">
            <v>0</v>
          </cell>
          <cell r="U384">
            <v>0</v>
          </cell>
          <cell r="V384">
            <v>31901</v>
          </cell>
          <cell r="W384">
            <v>87408.74</v>
          </cell>
          <cell r="X384">
            <v>0</v>
          </cell>
          <cell r="Y384">
            <v>0</v>
          </cell>
          <cell r="Z384">
            <v>0</v>
          </cell>
        </row>
        <row r="385">
          <cell r="B385" t="str">
            <v>8130205</v>
          </cell>
          <cell r="C385">
            <v>130205</v>
          </cell>
          <cell r="D385" t="str">
            <v>Materiais para estaca tipo raiz (as quantidades serão levantadas no projeto) - fornecimento de água</v>
          </cell>
          <cell r="E385" t="str">
            <v>Infra</v>
          </cell>
          <cell r="F385" t="str">
            <v>m³</v>
          </cell>
          <cell r="G385">
            <v>15.89</v>
          </cell>
          <cell r="H385">
            <v>161</v>
          </cell>
          <cell r="I385">
            <v>2558.29</v>
          </cell>
          <cell r="J385">
            <v>0</v>
          </cell>
          <cell r="K385">
            <v>0</v>
          </cell>
          <cell r="L385">
            <v>0</v>
          </cell>
          <cell r="M385">
            <v>0</v>
          </cell>
          <cell r="N385">
            <v>0</v>
          </cell>
          <cell r="O385">
            <v>0</v>
          </cell>
          <cell r="P385">
            <v>161</v>
          </cell>
          <cell r="Q385">
            <v>2558.29</v>
          </cell>
          <cell r="R385">
            <v>0</v>
          </cell>
          <cell r="S385">
            <v>0</v>
          </cell>
          <cell r="T385">
            <v>0</v>
          </cell>
          <cell r="U385">
            <v>0</v>
          </cell>
          <cell r="V385">
            <v>161</v>
          </cell>
          <cell r="W385">
            <v>2558.29</v>
          </cell>
          <cell r="X385">
            <v>0</v>
          </cell>
          <cell r="Y385">
            <v>0</v>
          </cell>
          <cell r="Z385">
            <v>0</v>
          </cell>
        </row>
        <row r="386">
          <cell r="B386" t="str">
            <v>8130206</v>
          </cell>
          <cell r="C386">
            <v>130206</v>
          </cell>
          <cell r="D386" t="str">
            <v>Materiais para estaca tipo raiz (as quantidades serão levantadas no projeto) - fornecimento de arame recozido N.18</v>
          </cell>
          <cell r="E386" t="str">
            <v>Infra</v>
          </cell>
          <cell r="F386" t="str">
            <v>kg</v>
          </cell>
          <cell r="G386">
            <v>4.72</v>
          </cell>
          <cell r="H386">
            <v>2300</v>
          </cell>
          <cell r="I386">
            <v>10856</v>
          </cell>
          <cell r="J386">
            <v>0</v>
          </cell>
          <cell r="K386">
            <v>0</v>
          </cell>
          <cell r="L386">
            <v>0</v>
          </cell>
          <cell r="M386">
            <v>0</v>
          </cell>
          <cell r="N386">
            <v>0</v>
          </cell>
          <cell r="O386">
            <v>0</v>
          </cell>
          <cell r="P386">
            <v>2300</v>
          </cell>
          <cell r="Q386">
            <v>10856</v>
          </cell>
          <cell r="R386">
            <v>0</v>
          </cell>
          <cell r="S386">
            <v>0</v>
          </cell>
          <cell r="T386">
            <v>0</v>
          </cell>
          <cell r="U386">
            <v>0</v>
          </cell>
          <cell r="V386">
            <v>2300</v>
          </cell>
          <cell r="W386">
            <v>10856</v>
          </cell>
          <cell r="X386">
            <v>0</v>
          </cell>
          <cell r="Y386">
            <v>0</v>
          </cell>
          <cell r="Z386">
            <v>0</v>
          </cell>
        </row>
        <row r="387">
          <cell r="B387" t="str">
            <v>8.</v>
          </cell>
          <cell r="C387" t="str">
            <v>.</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row>
        <row r="388">
          <cell r="B388" t="str">
            <v>8.</v>
          </cell>
          <cell r="C388" t="str">
            <v>.</v>
          </cell>
          <cell r="D388" t="str">
            <v>INFRAESTRUTURA</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row>
        <row r="389">
          <cell r="B389" t="str">
            <v>8PET 02</v>
          </cell>
          <cell r="C389" t="str">
            <v>PET 02</v>
          </cell>
          <cell r="D389" t="str">
            <v>Concreto usinado para parede diafragma, estacão ou estaca hélice, consumo 400kg de cimento/m3, brita 1, slump 20±2cm, bombeado.</v>
          </cell>
          <cell r="E389" t="str">
            <v>Contrato</v>
          </cell>
          <cell r="F389" t="str">
            <v>m³</v>
          </cell>
          <cell r="G389">
            <v>360.39</v>
          </cell>
          <cell r="H389">
            <v>378</v>
          </cell>
          <cell r="I389">
            <v>136227.42000000001</v>
          </cell>
          <cell r="J389">
            <v>0</v>
          </cell>
          <cell r="K389">
            <v>0</v>
          </cell>
          <cell r="L389">
            <v>0</v>
          </cell>
          <cell r="M389">
            <v>0</v>
          </cell>
          <cell r="N389">
            <v>0</v>
          </cell>
          <cell r="O389">
            <v>0</v>
          </cell>
          <cell r="P389">
            <v>378</v>
          </cell>
          <cell r="Q389">
            <v>136227.42000000001</v>
          </cell>
          <cell r="R389">
            <v>0</v>
          </cell>
          <cell r="S389">
            <v>0</v>
          </cell>
          <cell r="T389">
            <v>0</v>
          </cell>
          <cell r="U389">
            <v>0</v>
          </cell>
          <cell r="V389">
            <v>378</v>
          </cell>
          <cell r="W389">
            <v>136227.42000000001</v>
          </cell>
          <cell r="X389">
            <v>0</v>
          </cell>
          <cell r="Y389">
            <v>0</v>
          </cell>
          <cell r="Z389">
            <v>0</v>
          </cell>
        </row>
        <row r="390">
          <cell r="B390" t="str">
            <v>8PET 03</v>
          </cell>
          <cell r="C390" t="str">
            <v>PET 03</v>
          </cell>
          <cell r="D390" t="str">
            <v>Fornecimento, corte, dobra e montagem de aço CA-50 (gaiolas), para parede diafragma e estacão</v>
          </cell>
          <cell r="E390" t="str">
            <v>Novo</v>
          </cell>
          <cell r="F390" t="str">
            <v>kg</v>
          </cell>
          <cell r="G390">
            <v>5.73</v>
          </cell>
          <cell r="H390">
            <v>41458</v>
          </cell>
          <cell r="I390">
            <v>237554.34</v>
          </cell>
          <cell r="J390">
            <v>0</v>
          </cell>
          <cell r="K390">
            <v>0</v>
          </cell>
          <cell r="L390">
            <v>0</v>
          </cell>
          <cell r="M390">
            <v>0</v>
          </cell>
          <cell r="N390">
            <v>0</v>
          </cell>
          <cell r="O390">
            <v>0</v>
          </cell>
          <cell r="P390">
            <v>41458</v>
          </cell>
          <cell r="Q390">
            <v>237554.34</v>
          </cell>
          <cell r="R390">
            <v>0</v>
          </cell>
          <cell r="S390">
            <v>0</v>
          </cell>
          <cell r="T390">
            <v>0</v>
          </cell>
          <cell r="U390">
            <v>0</v>
          </cell>
          <cell r="V390">
            <v>41458</v>
          </cell>
          <cell r="W390">
            <v>237554.34</v>
          </cell>
          <cell r="X390">
            <v>0</v>
          </cell>
          <cell r="Y390">
            <v>0</v>
          </cell>
          <cell r="Z390">
            <v>0</v>
          </cell>
        </row>
        <row r="391">
          <cell r="B391" t="str">
            <v>8.</v>
          </cell>
          <cell r="C391" t="str">
            <v>.</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row>
        <row r="392">
          <cell r="B392" t="str">
            <v>8.</v>
          </cell>
          <cell r="C392" t="str">
            <v>.</v>
          </cell>
          <cell r="D392" t="str">
            <v>MESOESTRUTURA</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row>
        <row r="393">
          <cell r="B393" t="str">
            <v>8PET 13</v>
          </cell>
          <cell r="C393" t="str">
            <v>PET 13</v>
          </cell>
          <cell r="D393" t="str">
            <v>Fornecimento, fabricação, transporte e montagem de estrutura metálica provisória para reforço dos pilares, para execução de viaduto por balanço sucessivos</v>
          </cell>
          <cell r="E393" t="str">
            <v>Novo</v>
          </cell>
          <cell r="F393" t="str">
            <v>kg</v>
          </cell>
          <cell r="G393">
            <v>14.97</v>
          </cell>
          <cell r="H393">
            <v>57500</v>
          </cell>
          <cell r="I393">
            <v>860775</v>
          </cell>
          <cell r="J393">
            <v>0</v>
          </cell>
          <cell r="K393">
            <v>0</v>
          </cell>
          <cell r="L393">
            <v>0</v>
          </cell>
          <cell r="M393">
            <v>0</v>
          </cell>
          <cell r="N393">
            <v>0</v>
          </cell>
          <cell r="O393">
            <v>0</v>
          </cell>
          <cell r="P393">
            <v>57500</v>
          </cell>
          <cell r="Q393">
            <v>860775</v>
          </cell>
          <cell r="R393">
            <v>0</v>
          </cell>
          <cell r="S393">
            <v>0</v>
          </cell>
          <cell r="T393">
            <v>0</v>
          </cell>
          <cell r="U393">
            <v>0</v>
          </cell>
          <cell r="V393">
            <v>57500</v>
          </cell>
          <cell r="W393">
            <v>860775</v>
          </cell>
          <cell r="X393">
            <v>0</v>
          </cell>
          <cell r="Y393">
            <v>0</v>
          </cell>
          <cell r="Z393">
            <v>0</v>
          </cell>
        </row>
        <row r="394">
          <cell r="B394" t="str">
            <v>8.</v>
          </cell>
          <cell r="C394" t="str">
            <v>.</v>
          </cell>
          <cell r="D394" t="str">
            <v>SUPERESTRUTURA</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row>
        <row r="395">
          <cell r="B395" t="str">
            <v>8PET 15</v>
          </cell>
          <cell r="C395" t="str">
            <v>PET 15</v>
          </cell>
          <cell r="D395" t="str">
            <v>Treliça metálica para execução de viaduto por balanço sucessivos</v>
          </cell>
          <cell r="E395" t="str">
            <v>Novo</v>
          </cell>
          <cell r="F395" t="str">
            <v>unxmes</v>
          </cell>
          <cell r="G395">
            <v>50980</v>
          </cell>
          <cell r="H395">
            <v>20</v>
          </cell>
          <cell r="I395">
            <v>1019600</v>
          </cell>
          <cell r="J395">
            <v>0</v>
          </cell>
          <cell r="K395">
            <v>0</v>
          </cell>
          <cell r="L395">
            <v>0</v>
          </cell>
          <cell r="M395">
            <v>0</v>
          </cell>
          <cell r="N395">
            <v>0</v>
          </cell>
          <cell r="O395">
            <v>0</v>
          </cell>
          <cell r="P395">
            <v>20</v>
          </cell>
          <cell r="Q395">
            <v>1019600</v>
          </cell>
          <cell r="R395">
            <v>0</v>
          </cell>
          <cell r="S395">
            <v>0</v>
          </cell>
          <cell r="T395">
            <v>0</v>
          </cell>
          <cell r="U395">
            <v>0</v>
          </cell>
          <cell r="V395">
            <v>20</v>
          </cell>
          <cell r="W395">
            <v>1019600</v>
          </cell>
          <cell r="X395">
            <v>0</v>
          </cell>
          <cell r="Y395">
            <v>0</v>
          </cell>
          <cell r="Z395">
            <v>0</v>
          </cell>
        </row>
        <row r="396">
          <cell r="B396" t="str">
            <v>8PET 14</v>
          </cell>
          <cell r="C396" t="str">
            <v>PET 14</v>
          </cell>
          <cell r="D396" t="str">
            <v>Transporte, montagem e instalação de treliça metálica para execução de viaduto por balanço sucessivos</v>
          </cell>
          <cell r="E396" t="str">
            <v>Novo</v>
          </cell>
          <cell r="F396" t="str">
            <v>un</v>
          </cell>
          <cell r="G396">
            <v>20869.7</v>
          </cell>
          <cell r="H396">
            <v>4</v>
          </cell>
          <cell r="I396">
            <v>83478.8</v>
          </cell>
          <cell r="J396">
            <v>0</v>
          </cell>
          <cell r="K396">
            <v>0</v>
          </cell>
          <cell r="L396">
            <v>0</v>
          </cell>
          <cell r="M396">
            <v>0</v>
          </cell>
          <cell r="N396">
            <v>0</v>
          </cell>
          <cell r="O396">
            <v>0</v>
          </cell>
          <cell r="P396">
            <v>4</v>
          </cell>
          <cell r="Q396">
            <v>83478.8</v>
          </cell>
          <cell r="R396">
            <v>0</v>
          </cell>
          <cell r="S396">
            <v>0</v>
          </cell>
          <cell r="T396">
            <v>0</v>
          </cell>
          <cell r="U396">
            <v>0</v>
          </cell>
          <cell r="V396">
            <v>4</v>
          </cell>
          <cell r="W396">
            <v>83478.8</v>
          </cell>
          <cell r="X396">
            <v>0</v>
          </cell>
          <cell r="Y396">
            <v>0</v>
          </cell>
          <cell r="Z396">
            <v>0</v>
          </cell>
        </row>
        <row r="397">
          <cell r="B397" t="str">
            <v>8PET 17</v>
          </cell>
          <cell r="C397" t="str">
            <v>PET 17</v>
          </cell>
          <cell r="D397" t="str">
            <v>Desmontagem e transporte de treliça metálica para execução de viaduto por balanço sucessivos</v>
          </cell>
          <cell r="E397" t="str">
            <v>Novo</v>
          </cell>
          <cell r="F397" t="str">
            <v>un</v>
          </cell>
          <cell r="G397">
            <v>9888.23</v>
          </cell>
          <cell r="H397">
            <v>4</v>
          </cell>
          <cell r="I397">
            <v>39552.92</v>
          </cell>
          <cell r="J397">
            <v>0</v>
          </cell>
          <cell r="K397">
            <v>0</v>
          </cell>
          <cell r="L397">
            <v>0</v>
          </cell>
          <cell r="M397">
            <v>0</v>
          </cell>
          <cell r="N397">
            <v>0</v>
          </cell>
          <cell r="O397">
            <v>0</v>
          </cell>
          <cell r="P397">
            <v>4</v>
          </cell>
          <cell r="Q397">
            <v>39552.92</v>
          </cell>
          <cell r="R397">
            <v>0</v>
          </cell>
          <cell r="S397">
            <v>0</v>
          </cell>
          <cell r="T397">
            <v>0</v>
          </cell>
          <cell r="U397">
            <v>0</v>
          </cell>
          <cell r="V397">
            <v>4</v>
          </cell>
          <cell r="W397">
            <v>39552.92</v>
          </cell>
          <cell r="X397">
            <v>0</v>
          </cell>
          <cell r="Y397">
            <v>0</v>
          </cell>
          <cell r="Z397">
            <v>0</v>
          </cell>
        </row>
        <row r="398">
          <cell r="B398" t="str">
            <v>8PET 18</v>
          </cell>
          <cell r="C398" t="str">
            <v>PET 18</v>
          </cell>
          <cell r="D398" t="str">
            <v>Ancoragem ativa 15 Ø 15,2 mm, fornecimento e colocação</v>
          </cell>
          <cell r="E398" t="str">
            <v>Novo</v>
          </cell>
          <cell r="F398" t="str">
            <v>un</v>
          </cell>
          <cell r="G398">
            <v>1850.53</v>
          </cell>
          <cell r="H398">
            <v>208</v>
          </cell>
          <cell r="I398">
            <v>384910.24</v>
          </cell>
          <cell r="J398">
            <v>0</v>
          </cell>
          <cell r="K398">
            <v>0</v>
          </cell>
          <cell r="L398">
            <v>0</v>
          </cell>
          <cell r="M398">
            <v>0</v>
          </cell>
          <cell r="N398">
            <v>0</v>
          </cell>
          <cell r="O398">
            <v>0</v>
          </cell>
          <cell r="P398">
            <v>208</v>
          </cell>
          <cell r="Q398">
            <v>384910.24</v>
          </cell>
          <cell r="R398">
            <v>0</v>
          </cell>
          <cell r="S398">
            <v>0</v>
          </cell>
          <cell r="T398">
            <v>0</v>
          </cell>
          <cell r="U398">
            <v>0</v>
          </cell>
          <cell r="V398">
            <v>208</v>
          </cell>
          <cell r="W398">
            <v>384910.24</v>
          </cell>
          <cell r="X398">
            <v>0</v>
          </cell>
          <cell r="Y398">
            <v>0</v>
          </cell>
          <cell r="Z398">
            <v>0</v>
          </cell>
        </row>
        <row r="399">
          <cell r="B399" t="str">
            <v>8PET 19</v>
          </cell>
          <cell r="C399" t="str">
            <v>PET 19</v>
          </cell>
          <cell r="D399" t="str">
            <v>Fornecimento e colocação de aço de protensão CP-190 RB 15 Ø 15,20mm, incluindo bainha, protensão e injeção</v>
          </cell>
          <cell r="E399" t="str">
            <v>Novo</v>
          </cell>
          <cell r="F399" t="str">
            <v>kg</v>
          </cell>
          <cell r="G399">
            <v>13.2</v>
          </cell>
          <cell r="H399">
            <v>98778</v>
          </cell>
          <cell r="I399">
            <v>1303869.6000000001</v>
          </cell>
          <cell r="J399">
            <v>0</v>
          </cell>
          <cell r="K399">
            <v>0</v>
          </cell>
          <cell r="L399">
            <v>0</v>
          </cell>
          <cell r="M399">
            <v>0</v>
          </cell>
          <cell r="N399">
            <v>0</v>
          </cell>
          <cell r="O399">
            <v>0</v>
          </cell>
          <cell r="P399">
            <v>98778</v>
          </cell>
          <cell r="Q399">
            <v>1303869.6000000001</v>
          </cell>
          <cell r="R399">
            <v>0</v>
          </cell>
          <cell r="S399">
            <v>0</v>
          </cell>
          <cell r="T399">
            <v>0</v>
          </cell>
          <cell r="U399">
            <v>0</v>
          </cell>
          <cell r="V399">
            <v>98778</v>
          </cell>
          <cell r="W399">
            <v>1303869.6000000001</v>
          </cell>
          <cell r="X399">
            <v>0</v>
          </cell>
          <cell r="Y399">
            <v>0</v>
          </cell>
          <cell r="Z399">
            <v>0</v>
          </cell>
        </row>
        <row r="400">
          <cell r="B400" t="str">
            <v>8PET 20</v>
          </cell>
          <cell r="C400" t="str">
            <v>PET 20</v>
          </cell>
          <cell r="D400" t="str">
            <v>Fornecimento e aplicação de junta de dilatação Profip GPE 250 ou similar, para abertura inicial de 6cm com alterações para mínimo de 3,0 cm e máximo de 18cm</v>
          </cell>
          <cell r="E400" t="str">
            <v>Novo</v>
          </cell>
          <cell r="F400" t="str">
            <v>m</v>
          </cell>
          <cell r="G400">
            <v>16049.65</v>
          </cell>
          <cell r="H400">
            <v>19</v>
          </cell>
          <cell r="I400">
            <v>304943.34999999998</v>
          </cell>
          <cell r="J400">
            <v>0</v>
          </cell>
          <cell r="K400">
            <v>0</v>
          </cell>
          <cell r="L400">
            <v>0</v>
          </cell>
          <cell r="M400">
            <v>0</v>
          </cell>
          <cell r="N400">
            <v>0</v>
          </cell>
          <cell r="O400">
            <v>0</v>
          </cell>
          <cell r="P400">
            <v>19</v>
          </cell>
          <cell r="Q400">
            <v>304943.34999999998</v>
          </cell>
          <cell r="R400">
            <v>0</v>
          </cell>
          <cell r="S400">
            <v>0</v>
          </cell>
          <cell r="T400">
            <v>0</v>
          </cell>
          <cell r="U400">
            <v>0</v>
          </cell>
          <cell r="V400">
            <v>19</v>
          </cell>
          <cell r="W400">
            <v>304943.34999999998</v>
          </cell>
          <cell r="X400">
            <v>0</v>
          </cell>
          <cell r="Y400">
            <v>0</v>
          </cell>
          <cell r="Z400">
            <v>0</v>
          </cell>
        </row>
        <row r="401">
          <cell r="B401" t="str">
            <v>8PET 21</v>
          </cell>
          <cell r="C401" t="str">
            <v>PET 21</v>
          </cell>
          <cell r="D401" t="str">
            <v>Guindaste sobre pneus com lança telescópica,  cap. 240 ton</v>
          </cell>
          <cell r="E401" t="str">
            <v>Novo</v>
          </cell>
          <cell r="F401" t="str">
            <v>h</v>
          </cell>
          <cell r="G401">
            <v>1132.17</v>
          </cell>
          <cell r="H401">
            <v>420</v>
          </cell>
          <cell r="I401">
            <v>475511.4</v>
          </cell>
          <cell r="J401">
            <v>15</v>
          </cell>
          <cell r="K401">
            <v>16982.55</v>
          </cell>
          <cell r="L401">
            <v>0</v>
          </cell>
          <cell r="M401">
            <v>0</v>
          </cell>
          <cell r="N401">
            <v>15</v>
          </cell>
          <cell r="O401">
            <v>16982.55</v>
          </cell>
          <cell r="P401">
            <v>405</v>
          </cell>
          <cell r="Q401">
            <v>458528.85</v>
          </cell>
          <cell r="R401">
            <v>0</v>
          </cell>
          <cell r="S401">
            <v>3.5714285714285712E-2</v>
          </cell>
          <cell r="T401">
            <v>0</v>
          </cell>
          <cell r="U401">
            <v>0</v>
          </cell>
          <cell r="V401">
            <v>420</v>
          </cell>
          <cell r="W401">
            <v>475511.4</v>
          </cell>
          <cell r="X401">
            <v>0</v>
          </cell>
          <cell r="Y401">
            <v>0</v>
          </cell>
          <cell r="Z401">
            <v>0</v>
          </cell>
        </row>
        <row r="402">
          <cell r="B402" t="str">
            <v>8PET 22</v>
          </cell>
          <cell r="C402" t="str">
            <v>PET 22</v>
          </cell>
          <cell r="D402" t="str">
            <v>Aparelho de apoio metálico unidirecional, para carga de 300 tf, fornecimento e colocação</v>
          </cell>
          <cell r="E402" t="str">
            <v>Novo</v>
          </cell>
          <cell r="F402" t="str">
            <v>un</v>
          </cell>
          <cell r="G402">
            <v>7804.12</v>
          </cell>
          <cell r="H402">
            <v>2</v>
          </cell>
          <cell r="I402">
            <v>15608.24</v>
          </cell>
          <cell r="J402">
            <v>0</v>
          </cell>
          <cell r="K402">
            <v>0</v>
          </cell>
          <cell r="L402">
            <v>0</v>
          </cell>
          <cell r="M402">
            <v>0</v>
          </cell>
          <cell r="N402">
            <v>0</v>
          </cell>
          <cell r="O402">
            <v>0</v>
          </cell>
          <cell r="P402">
            <v>2</v>
          </cell>
          <cell r="Q402">
            <v>15608.24</v>
          </cell>
          <cell r="R402">
            <v>0</v>
          </cell>
          <cell r="S402">
            <v>0</v>
          </cell>
          <cell r="T402">
            <v>0</v>
          </cell>
          <cell r="U402">
            <v>0</v>
          </cell>
          <cell r="V402">
            <v>2</v>
          </cell>
          <cell r="W402">
            <v>15608.24</v>
          </cell>
          <cell r="X402">
            <v>0</v>
          </cell>
          <cell r="Y402">
            <v>0</v>
          </cell>
          <cell r="Z402">
            <v>0</v>
          </cell>
        </row>
        <row r="403">
          <cell r="B403" t="str">
            <v>8PET 28</v>
          </cell>
          <cell r="C403" t="str">
            <v>PET 28</v>
          </cell>
          <cell r="D403" t="str">
            <v>Aparelho de apoio metálico multidirecional, para carga de 300 tf, fornecimento e colocação</v>
          </cell>
          <cell r="E403" t="str">
            <v>Novo</v>
          </cell>
          <cell r="F403" t="str">
            <v>un</v>
          </cell>
          <cell r="G403">
            <v>10234.450000000001</v>
          </cell>
          <cell r="H403">
            <v>2</v>
          </cell>
          <cell r="I403">
            <v>20468.900000000001</v>
          </cell>
          <cell r="J403">
            <v>0</v>
          </cell>
          <cell r="K403">
            <v>0</v>
          </cell>
          <cell r="L403">
            <v>0</v>
          </cell>
          <cell r="M403">
            <v>0</v>
          </cell>
          <cell r="N403">
            <v>0</v>
          </cell>
          <cell r="O403">
            <v>0</v>
          </cell>
          <cell r="P403">
            <v>2</v>
          </cell>
          <cell r="Q403">
            <v>20468.900000000001</v>
          </cell>
          <cell r="R403">
            <v>0</v>
          </cell>
          <cell r="S403">
            <v>0</v>
          </cell>
          <cell r="T403">
            <v>0</v>
          </cell>
          <cell r="U403">
            <v>0</v>
          </cell>
          <cell r="V403">
            <v>2</v>
          </cell>
          <cell r="W403">
            <v>20468.900000000001</v>
          </cell>
          <cell r="X403">
            <v>0</v>
          </cell>
          <cell r="Y403">
            <v>0</v>
          </cell>
          <cell r="Z403">
            <v>0</v>
          </cell>
        </row>
        <row r="404">
          <cell r="B404" t="str">
            <v>8PET 33</v>
          </cell>
          <cell r="C404" t="str">
            <v>PET 33</v>
          </cell>
          <cell r="D404" t="str">
            <v>Forma para concreto aparente reforçada especial, para balanço sucessivos</v>
          </cell>
          <cell r="E404" t="str">
            <v>Novo</v>
          </cell>
          <cell r="F404" t="str">
            <v>m²</v>
          </cell>
          <cell r="G404">
            <v>71.87</v>
          </cell>
          <cell r="H404">
            <v>5912</v>
          </cell>
          <cell r="I404">
            <v>424895.44</v>
          </cell>
          <cell r="J404">
            <v>0</v>
          </cell>
          <cell r="K404">
            <v>0</v>
          </cell>
          <cell r="L404">
            <v>0</v>
          </cell>
          <cell r="M404">
            <v>0</v>
          </cell>
          <cell r="N404">
            <v>0</v>
          </cell>
          <cell r="O404">
            <v>0</v>
          </cell>
          <cell r="P404">
            <v>5912</v>
          </cell>
          <cell r="Q404">
            <v>424895.44</v>
          </cell>
          <cell r="R404">
            <v>0</v>
          </cell>
          <cell r="S404">
            <v>0</v>
          </cell>
          <cell r="T404">
            <v>0</v>
          </cell>
          <cell r="U404">
            <v>0</v>
          </cell>
          <cell r="V404">
            <v>5912</v>
          </cell>
          <cell r="W404">
            <v>424895.44</v>
          </cell>
          <cell r="X404">
            <v>0</v>
          </cell>
          <cell r="Y404">
            <v>0</v>
          </cell>
          <cell r="Z404">
            <v>0</v>
          </cell>
        </row>
        <row r="405">
          <cell r="B405" t="str">
            <v>8PET 16</v>
          </cell>
          <cell r="C405" t="str">
            <v>PET 16</v>
          </cell>
          <cell r="D405" t="str">
            <v>Avanço de treliça metálica para execução de viaduto por balanço sucessivos, por aduela</v>
          </cell>
          <cell r="E405" t="str">
            <v>Novo</v>
          </cell>
          <cell r="F405" t="str">
            <v>un</v>
          </cell>
          <cell r="G405">
            <v>6180.8</v>
          </cell>
          <cell r="H405">
            <v>26</v>
          </cell>
          <cell r="I405">
            <v>160700.79999999999</v>
          </cell>
          <cell r="J405">
            <v>0</v>
          </cell>
          <cell r="K405">
            <v>0</v>
          </cell>
          <cell r="L405">
            <v>0</v>
          </cell>
          <cell r="M405">
            <v>0</v>
          </cell>
          <cell r="N405">
            <v>0</v>
          </cell>
          <cell r="O405">
            <v>0</v>
          </cell>
          <cell r="P405">
            <v>26</v>
          </cell>
          <cell r="Q405">
            <v>160700.79999999999</v>
          </cell>
          <cell r="R405">
            <v>0</v>
          </cell>
          <cell r="S405">
            <v>0</v>
          </cell>
          <cell r="T405">
            <v>0</v>
          </cell>
          <cell r="U405">
            <v>0</v>
          </cell>
          <cell r="V405">
            <v>26</v>
          </cell>
          <cell r="W405">
            <v>160700.79999999999</v>
          </cell>
          <cell r="X405">
            <v>0</v>
          </cell>
          <cell r="Y405">
            <v>0</v>
          </cell>
          <cell r="Z405">
            <v>0</v>
          </cell>
        </row>
        <row r="406">
          <cell r="B406" t="str">
            <v>8PET 25</v>
          </cell>
          <cell r="C406" t="str">
            <v>PET 25</v>
          </cell>
          <cell r="D406" t="str">
            <v>Aparelho de apoio metálico unidirecional, para carga de 680 tf, fornecimento e colocação</v>
          </cell>
          <cell r="E406" t="str">
            <v>Novo</v>
          </cell>
          <cell r="F406" t="str">
            <v>un</v>
          </cell>
          <cell r="G406">
            <v>23939.48</v>
          </cell>
          <cell r="H406">
            <v>2</v>
          </cell>
          <cell r="I406">
            <v>47878.96</v>
          </cell>
          <cell r="J406">
            <v>0</v>
          </cell>
          <cell r="K406">
            <v>0</v>
          </cell>
          <cell r="L406">
            <v>0</v>
          </cell>
          <cell r="M406">
            <v>0</v>
          </cell>
          <cell r="N406">
            <v>0</v>
          </cell>
          <cell r="O406">
            <v>0</v>
          </cell>
          <cell r="P406">
            <v>2</v>
          </cell>
          <cell r="Q406">
            <v>47878.96</v>
          </cell>
          <cell r="R406">
            <v>0</v>
          </cell>
          <cell r="S406">
            <v>0</v>
          </cell>
          <cell r="T406">
            <v>0</v>
          </cell>
          <cell r="U406">
            <v>0</v>
          </cell>
          <cell r="V406">
            <v>2</v>
          </cell>
          <cell r="W406">
            <v>47878.96</v>
          </cell>
          <cell r="X406">
            <v>0</v>
          </cell>
          <cell r="Y406">
            <v>0</v>
          </cell>
          <cell r="Z406">
            <v>0</v>
          </cell>
        </row>
        <row r="407">
          <cell r="B407" t="str">
            <v>8PET 31</v>
          </cell>
          <cell r="C407" t="str">
            <v>PET 31</v>
          </cell>
          <cell r="D407" t="str">
            <v>Aparelho de apoio metálico multidirecional, para carga de 680 tf, fornecimento e colocação</v>
          </cell>
          <cell r="E407" t="str">
            <v>Novo</v>
          </cell>
          <cell r="F407" t="str">
            <v>un</v>
          </cell>
          <cell r="G407">
            <v>31267.279999999999</v>
          </cell>
          <cell r="H407">
            <v>2</v>
          </cell>
          <cell r="I407">
            <v>62534.559999999998</v>
          </cell>
          <cell r="J407">
            <v>0</v>
          </cell>
          <cell r="K407">
            <v>0</v>
          </cell>
          <cell r="L407">
            <v>0</v>
          </cell>
          <cell r="M407">
            <v>0</v>
          </cell>
          <cell r="N407">
            <v>0</v>
          </cell>
          <cell r="O407">
            <v>0</v>
          </cell>
          <cell r="P407">
            <v>2</v>
          </cell>
          <cell r="Q407">
            <v>62534.559999999998</v>
          </cell>
          <cell r="R407">
            <v>0</v>
          </cell>
          <cell r="S407">
            <v>0</v>
          </cell>
          <cell r="T407">
            <v>0</v>
          </cell>
          <cell r="U407">
            <v>0</v>
          </cell>
          <cell r="V407">
            <v>2</v>
          </cell>
          <cell r="W407">
            <v>62534.559999999998</v>
          </cell>
          <cell r="X407">
            <v>0</v>
          </cell>
          <cell r="Y407">
            <v>0</v>
          </cell>
          <cell r="Z407">
            <v>0</v>
          </cell>
        </row>
        <row r="408">
          <cell r="B408" t="str">
            <v>8PET 23</v>
          </cell>
          <cell r="C408" t="str">
            <v>PET 23</v>
          </cell>
          <cell r="D408" t="str">
            <v>Aparelho de apoio metálico unidirecional, para carga de 400 tf, fornecimento e colocação</v>
          </cell>
          <cell r="E408" t="str">
            <v>Novo</v>
          </cell>
          <cell r="F408" t="str">
            <v>un</v>
          </cell>
          <cell r="G408">
            <v>10435.200000000001</v>
          </cell>
          <cell r="H408">
            <v>2</v>
          </cell>
          <cell r="I408">
            <v>20870.400000000001</v>
          </cell>
          <cell r="J408">
            <v>0</v>
          </cell>
          <cell r="K408">
            <v>0</v>
          </cell>
          <cell r="L408">
            <v>0</v>
          </cell>
          <cell r="M408">
            <v>0</v>
          </cell>
          <cell r="N408">
            <v>0</v>
          </cell>
          <cell r="O408">
            <v>0</v>
          </cell>
          <cell r="P408">
            <v>2</v>
          </cell>
          <cell r="Q408">
            <v>20870.400000000001</v>
          </cell>
          <cell r="R408">
            <v>0</v>
          </cell>
          <cell r="S408">
            <v>0</v>
          </cell>
          <cell r="T408">
            <v>0</v>
          </cell>
          <cell r="U408">
            <v>0</v>
          </cell>
          <cell r="V408">
            <v>2</v>
          </cell>
          <cell r="W408">
            <v>20870.400000000001</v>
          </cell>
          <cell r="X408">
            <v>0</v>
          </cell>
          <cell r="Y408">
            <v>0</v>
          </cell>
          <cell r="Z408">
            <v>0</v>
          </cell>
        </row>
        <row r="409">
          <cell r="B409" t="str">
            <v>8PET 29</v>
          </cell>
          <cell r="C409" t="str">
            <v>PET 29</v>
          </cell>
          <cell r="D409" t="str">
            <v>Aparelho de apoio metálico multidirecional, para carga de 400 tf, fornecimento e colocação</v>
          </cell>
          <cell r="E409" t="str">
            <v>Novo</v>
          </cell>
          <cell r="F409" t="str">
            <v>un</v>
          </cell>
          <cell r="G409">
            <v>13722.96</v>
          </cell>
          <cell r="H409">
            <v>2</v>
          </cell>
          <cell r="I409">
            <v>27445.919999999998</v>
          </cell>
          <cell r="J409">
            <v>0</v>
          </cell>
          <cell r="K409">
            <v>0</v>
          </cell>
          <cell r="L409">
            <v>0</v>
          </cell>
          <cell r="M409">
            <v>0</v>
          </cell>
          <cell r="N409">
            <v>0</v>
          </cell>
          <cell r="O409">
            <v>0</v>
          </cell>
          <cell r="P409">
            <v>2</v>
          </cell>
          <cell r="Q409">
            <v>27445.919999999998</v>
          </cell>
          <cell r="R409">
            <v>0</v>
          </cell>
          <cell r="S409">
            <v>0</v>
          </cell>
          <cell r="T409">
            <v>0</v>
          </cell>
          <cell r="U409">
            <v>0</v>
          </cell>
          <cell r="V409">
            <v>2</v>
          </cell>
          <cell r="W409">
            <v>27445.919999999998</v>
          </cell>
          <cell r="X409">
            <v>0</v>
          </cell>
          <cell r="Y409">
            <v>0</v>
          </cell>
          <cell r="Z409">
            <v>0</v>
          </cell>
        </row>
        <row r="410">
          <cell r="B410" t="str">
            <v>8PEC 132</v>
          </cell>
          <cell r="C410" t="str">
            <v>PEC 132</v>
          </cell>
          <cell r="D410" t="str">
            <v>Reaterro compactado de fundação</v>
          </cell>
          <cell r="E410" t="str">
            <v>Novo</v>
          </cell>
          <cell r="F410" t="str">
            <v>m³</v>
          </cell>
          <cell r="G410">
            <v>6.17</v>
          </cell>
          <cell r="H410">
            <v>2633</v>
          </cell>
          <cell r="I410">
            <v>16245.61</v>
          </cell>
          <cell r="J410">
            <v>0</v>
          </cell>
          <cell r="K410">
            <v>0</v>
          </cell>
          <cell r="L410">
            <v>0</v>
          </cell>
          <cell r="M410">
            <v>0</v>
          </cell>
          <cell r="N410">
            <v>0</v>
          </cell>
          <cell r="O410">
            <v>0</v>
          </cell>
          <cell r="P410">
            <v>2633</v>
          </cell>
          <cell r="Q410">
            <v>16245.61</v>
          </cell>
          <cell r="R410">
            <v>0</v>
          </cell>
          <cell r="S410">
            <v>0</v>
          </cell>
          <cell r="T410">
            <v>0</v>
          </cell>
          <cell r="U410">
            <v>0</v>
          </cell>
          <cell r="V410">
            <v>2633</v>
          </cell>
          <cell r="W410">
            <v>16245.61</v>
          </cell>
          <cell r="X410">
            <v>0</v>
          </cell>
          <cell r="Y410">
            <v>0</v>
          </cell>
          <cell r="Z410">
            <v>0</v>
          </cell>
        </row>
        <row r="411">
          <cell r="B411" t="str">
            <v>8</v>
          </cell>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row>
        <row r="412">
          <cell r="B412" t="str">
            <v>8</v>
          </cell>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row>
        <row r="413">
          <cell r="B413" t="str">
            <v>8</v>
          </cell>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row>
        <row r="414">
          <cell r="B414" t="str">
            <v>8</v>
          </cell>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row>
        <row r="415">
          <cell r="B415" t="str">
            <v>8</v>
          </cell>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row>
        <row r="416">
          <cell r="B416" t="str">
            <v>8</v>
          </cell>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row>
        <row r="417">
          <cell r="B417" t="str">
            <v>8</v>
          </cell>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row>
        <row r="418">
          <cell r="C418" t="str">
            <v>.</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row>
        <row r="419">
          <cell r="C419">
            <v>9</v>
          </cell>
          <cell r="D419" t="str">
            <v>OAE - Trevo da Av. Guido Caloi - Bairro x Centro (2)</v>
          </cell>
          <cell r="E419">
            <v>0</v>
          </cell>
          <cell r="F419">
            <v>0</v>
          </cell>
          <cell r="G419">
            <v>0</v>
          </cell>
          <cell r="H419" t="str">
            <v>.</v>
          </cell>
          <cell r="I419">
            <v>6781232.6899999976</v>
          </cell>
          <cell r="J419">
            <v>0</v>
          </cell>
          <cell r="K419">
            <v>6690514.4299999978</v>
          </cell>
          <cell r="L419">
            <v>0</v>
          </cell>
          <cell r="M419">
            <v>0</v>
          </cell>
          <cell r="N419">
            <v>0</v>
          </cell>
          <cell r="O419">
            <v>6690514.4299999978</v>
          </cell>
          <cell r="P419">
            <v>0</v>
          </cell>
          <cell r="Q419">
            <v>90718.239999999991</v>
          </cell>
          <cell r="R419">
            <v>0</v>
          </cell>
          <cell r="S419">
            <v>0</v>
          </cell>
          <cell r="T419">
            <v>0</v>
          </cell>
          <cell r="U419">
            <v>6781232.6900000004</v>
          </cell>
          <cell r="V419">
            <v>0</v>
          </cell>
          <cell r="W419">
            <v>0</v>
          </cell>
          <cell r="X419">
            <v>0</v>
          </cell>
          <cell r="Y419">
            <v>0</v>
          </cell>
          <cell r="Z419">
            <v>0</v>
          </cell>
        </row>
        <row r="420">
          <cell r="C420" t="str">
            <v>.</v>
          </cell>
          <cell r="D420" t="str">
            <v>Muros do Encontro Viaduto 02</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row>
        <row r="421">
          <cell r="B421" t="str">
            <v>940100</v>
          </cell>
          <cell r="C421">
            <v>40100</v>
          </cell>
          <cell r="D421" t="str">
            <v>Escavação manual para fundações e valas com profundidade média menor ou igual à 1,50 m</v>
          </cell>
          <cell r="E421" t="str">
            <v>Infra</v>
          </cell>
          <cell r="F421" t="str">
            <v>m³</v>
          </cell>
          <cell r="G421">
            <v>31.07</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row>
        <row r="422">
          <cell r="B422" t="str">
            <v>940200</v>
          </cell>
          <cell r="C422">
            <v>40200</v>
          </cell>
          <cell r="D422" t="str">
            <v>Escavação manual para fundações e valas com profundidade média maior que 1,5 m e menor ou igual à 3,0 m</v>
          </cell>
          <cell r="E422" t="str">
            <v>Infra</v>
          </cell>
          <cell r="F422" t="str">
            <v>m³</v>
          </cell>
          <cell r="G422">
            <v>36.25</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row>
        <row r="423">
          <cell r="B423" t="str">
            <v>941100</v>
          </cell>
          <cell r="C423">
            <v>41100</v>
          </cell>
          <cell r="D423" t="str">
            <v>Escavação mecânica, carga e remoção de terra até a distância média de 1,0 km</v>
          </cell>
          <cell r="E423" t="str">
            <v>Infra</v>
          </cell>
          <cell r="F423" t="str">
            <v>m³</v>
          </cell>
          <cell r="G423">
            <v>9.02</v>
          </cell>
          <cell r="H423">
            <v>2559.5100000000002</v>
          </cell>
          <cell r="I423">
            <v>23086.78</v>
          </cell>
          <cell r="J423">
            <v>2559.5100000000002</v>
          </cell>
          <cell r="K423">
            <v>23086.78</v>
          </cell>
          <cell r="L423">
            <v>0</v>
          </cell>
          <cell r="M423">
            <v>0</v>
          </cell>
          <cell r="N423">
            <v>2559.5100000000002</v>
          </cell>
          <cell r="O423">
            <v>23086.78</v>
          </cell>
          <cell r="P423">
            <v>0</v>
          </cell>
          <cell r="Q423">
            <v>0</v>
          </cell>
          <cell r="R423">
            <v>0</v>
          </cell>
          <cell r="S423">
            <v>1</v>
          </cell>
          <cell r="T423">
            <v>2559.5100000000002</v>
          </cell>
          <cell r="U423">
            <v>23086.78</v>
          </cell>
          <cell r="V423">
            <v>0</v>
          </cell>
          <cell r="W423">
            <v>0</v>
          </cell>
          <cell r="X423">
            <v>0</v>
          </cell>
          <cell r="Y423">
            <v>0</v>
          </cell>
          <cell r="Z423">
            <v>0</v>
          </cell>
        </row>
        <row r="424">
          <cell r="B424" t="str">
            <v>941500</v>
          </cell>
          <cell r="C424">
            <v>41500</v>
          </cell>
          <cell r="D424" t="str">
            <v>Carga e remoção de terra até a distância média de 1,00 Km</v>
          </cell>
          <cell r="E424" t="str">
            <v>Infra</v>
          </cell>
          <cell r="F424" t="str">
            <v>m³</v>
          </cell>
          <cell r="G424">
            <v>6.14</v>
          </cell>
          <cell r="H424">
            <v>548.37</v>
          </cell>
          <cell r="I424">
            <v>3366.99</v>
          </cell>
          <cell r="J424">
            <v>548.37</v>
          </cell>
          <cell r="K424">
            <v>3366.99</v>
          </cell>
          <cell r="L424">
            <v>0</v>
          </cell>
          <cell r="M424">
            <v>0</v>
          </cell>
          <cell r="N424">
            <v>548.37</v>
          </cell>
          <cell r="O424">
            <v>3366.99</v>
          </cell>
          <cell r="P424">
            <v>0</v>
          </cell>
          <cell r="Q424">
            <v>0</v>
          </cell>
          <cell r="R424">
            <v>0</v>
          </cell>
          <cell r="S424">
            <v>1</v>
          </cell>
          <cell r="T424">
            <v>548.37</v>
          </cell>
          <cell r="U424">
            <v>3366.99</v>
          </cell>
          <cell r="V424">
            <v>0</v>
          </cell>
          <cell r="W424">
            <v>0</v>
          </cell>
          <cell r="X424">
            <v>0</v>
          </cell>
          <cell r="Y424">
            <v>0</v>
          </cell>
          <cell r="Z424">
            <v>0</v>
          </cell>
        </row>
        <row r="425">
          <cell r="B425" t="str">
            <v>943100</v>
          </cell>
          <cell r="C425">
            <v>43100</v>
          </cell>
          <cell r="D425" t="str">
            <v>Fornecimento de terra, incluindo escavação, carga e transporte até a distância média de 1,0 km, medido no aterro compactado</v>
          </cell>
          <cell r="E425" t="str">
            <v>Infra</v>
          </cell>
          <cell r="F425" t="str">
            <v>m³</v>
          </cell>
          <cell r="G425">
            <v>11.11</v>
          </cell>
          <cell r="H425">
            <v>538.54999999999995</v>
          </cell>
          <cell r="I425">
            <v>5983.29</v>
          </cell>
          <cell r="J425">
            <v>538.54999999999995</v>
          </cell>
          <cell r="K425">
            <v>5983.29</v>
          </cell>
          <cell r="L425">
            <v>0</v>
          </cell>
          <cell r="M425">
            <v>0</v>
          </cell>
          <cell r="N425">
            <v>538.54999999999995</v>
          </cell>
          <cell r="O425">
            <v>5983.29</v>
          </cell>
          <cell r="P425">
            <v>0</v>
          </cell>
          <cell r="Q425">
            <v>0</v>
          </cell>
          <cell r="R425">
            <v>0</v>
          </cell>
          <cell r="S425">
            <v>1</v>
          </cell>
          <cell r="T425">
            <v>538.54999999999995</v>
          </cell>
          <cell r="U425">
            <v>5983.29</v>
          </cell>
          <cell r="V425">
            <v>0</v>
          </cell>
          <cell r="W425">
            <v>0</v>
          </cell>
          <cell r="X425">
            <v>0</v>
          </cell>
          <cell r="Y425">
            <v>0</v>
          </cell>
          <cell r="Z425">
            <v>0</v>
          </cell>
        </row>
        <row r="426">
          <cell r="B426" t="str">
            <v>943200</v>
          </cell>
          <cell r="C426">
            <v>43200</v>
          </cell>
          <cell r="D426" t="str">
            <v>Compactação de terra, medida no aterro</v>
          </cell>
          <cell r="E426" t="str">
            <v>Infra</v>
          </cell>
          <cell r="F426" t="str">
            <v>m³</v>
          </cell>
          <cell r="G426">
            <v>3.25</v>
          </cell>
          <cell r="H426">
            <v>548.37</v>
          </cell>
          <cell r="I426">
            <v>1782.2</v>
          </cell>
          <cell r="J426">
            <v>0</v>
          </cell>
          <cell r="K426">
            <v>0</v>
          </cell>
          <cell r="L426">
            <v>0</v>
          </cell>
          <cell r="M426">
            <v>0</v>
          </cell>
          <cell r="N426">
            <v>0</v>
          </cell>
          <cell r="O426">
            <v>0</v>
          </cell>
          <cell r="P426">
            <v>548.37</v>
          </cell>
          <cell r="Q426">
            <v>1782.2</v>
          </cell>
          <cell r="R426">
            <v>0</v>
          </cell>
          <cell r="S426">
            <v>0</v>
          </cell>
          <cell r="T426">
            <v>548.37</v>
          </cell>
          <cell r="U426">
            <v>1782.2</v>
          </cell>
          <cell r="V426">
            <v>0</v>
          </cell>
          <cell r="W426">
            <v>0</v>
          </cell>
          <cell r="X426">
            <v>0</v>
          </cell>
          <cell r="Y426">
            <v>0</v>
          </cell>
          <cell r="Z426">
            <v>0</v>
          </cell>
        </row>
        <row r="427">
          <cell r="B427" t="str">
            <v>946000</v>
          </cell>
          <cell r="C427">
            <v>46000</v>
          </cell>
          <cell r="D427" t="str">
            <v>Remoção de terra além do 1º Km</v>
          </cell>
          <cell r="E427" t="str">
            <v>Infra</v>
          </cell>
          <cell r="F427" t="str">
            <v>m³ x km</v>
          </cell>
          <cell r="G427">
            <v>1.01</v>
          </cell>
          <cell r="H427">
            <v>86178.5</v>
          </cell>
          <cell r="I427">
            <v>87040.28</v>
          </cell>
          <cell r="J427">
            <v>86178.5</v>
          </cell>
          <cell r="K427">
            <v>87040.28</v>
          </cell>
          <cell r="L427">
            <v>0</v>
          </cell>
          <cell r="M427">
            <v>0</v>
          </cell>
          <cell r="N427">
            <v>86178.5</v>
          </cell>
          <cell r="O427">
            <v>87040.28</v>
          </cell>
          <cell r="P427">
            <v>0</v>
          </cell>
          <cell r="Q427">
            <v>0</v>
          </cell>
          <cell r="R427">
            <v>0</v>
          </cell>
          <cell r="S427">
            <v>1</v>
          </cell>
          <cell r="T427">
            <v>86178.5</v>
          </cell>
          <cell r="U427">
            <v>87040.28</v>
          </cell>
          <cell r="V427">
            <v>0</v>
          </cell>
          <cell r="W427">
            <v>0</v>
          </cell>
          <cell r="X427">
            <v>0</v>
          </cell>
          <cell r="Y427">
            <v>0</v>
          </cell>
          <cell r="Z427">
            <v>0</v>
          </cell>
        </row>
        <row r="428">
          <cell r="B428" t="str">
            <v>9PET 34</v>
          </cell>
          <cell r="C428" t="str">
            <v>PET 34</v>
          </cell>
          <cell r="D428" t="str">
            <v>Descarga de resíduos sólidos da construção civil e/ou inertes em bota-fora licenciado.</v>
          </cell>
          <cell r="E428" t="str">
            <v>Novo</v>
          </cell>
          <cell r="F428" t="str">
            <v>m³</v>
          </cell>
          <cell r="G428">
            <v>20.48</v>
          </cell>
          <cell r="H428">
            <v>1834.9</v>
          </cell>
          <cell r="I428">
            <v>37578.75</v>
          </cell>
          <cell r="J428">
            <v>1834.9</v>
          </cell>
          <cell r="K428">
            <v>37578.75</v>
          </cell>
          <cell r="L428">
            <v>0</v>
          </cell>
          <cell r="M428">
            <v>0</v>
          </cell>
          <cell r="N428">
            <v>1834.9</v>
          </cell>
          <cell r="O428">
            <v>37578.75</v>
          </cell>
          <cell r="P428">
            <v>0</v>
          </cell>
          <cell r="Q428">
            <v>0</v>
          </cell>
          <cell r="R428">
            <v>0</v>
          </cell>
          <cell r="S428">
            <v>1</v>
          </cell>
          <cell r="T428">
            <v>1834.9</v>
          </cell>
          <cell r="U428">
            <v>37578.75</v>
          </cell>
          <cell r="V428">
            <v>0</v>
          </cell>
          <cell r="W428">
            <v>0</v>
          </cell>
          <cell r="X428">
            <v>0</v>
          </cell>
          <cell r="Y428">
            <v>0</v>
          </cell>
          <cell r="Z428">
            <v>0</v>
          </cell>
        </row>
        <row r="429">
          <cell r="B429" t="str">
            <v>960600</v>
          </cell>
          <cell r="C429">
            <v>60600</v>
          </cell>
          <cell r="D429" t="str">
            <v>Lastro de concreto fck= 10 Mpa</v>
          </cell>
          <cell r="E429" t="str">
            <v>Infra</v>
          </cell>
          <cell r="F429" t="str">
            <v>m³</v>
          </cell>
          <cell r="G429">
            <v>265.97000000000003</v>
          </cell>
          <cell r="H429">
            <v>23.37</v>
          </cell>
          <cell r="I429">
            <v>6215.71</v>
          </cell>
          <cell r="J429">
            <v>23.369329999999998</v>
          </cell>
          <cell r="K429">
            <v>6215.54</v>
          </cell>
          <cell r="L429">
            <v>0</v>
          </cell>
          <cell r="M429">
            <v>0</v>
          </cell>
          <cell r="N429">
            <v>23.369329999999998</v>
          </cell>
          <cell r="O429">
            <v>6215.54</v>
          </cell>
          <cell r="P429">
            <v>6.7000000000305704E-4</v>
          </cell>
          <cell r="Q429">
            <v>0.17</v>
          </cell>
          <cell r="R429">
            <v>0</v>
          </cell>
          <cell r="S429">
            <v>0.99997133076593914</v>
          </cell>
          <cell r="T429">
            <v>23.37</v>
          </cell>
          <cell r="U429">
            <v>6215.71</v>
          </cell>
          <cell r="V429">
            <v>0</v>
          </cell>
          <cell r="W429">
            <v>0</v>
          </cell>
          <cell r="X429">
            <v>0</v>
          </cell>
          <cell r="Y429">
            <v>0</v>
          </cell>
          <cell r="Z429">
            <v>0</v>
          </cell>
        </row>
        <row r="430">
          <cell r="B430" t="str">
            <v>981401</v>
          </cell>
          <cell r="C430">
            <v>81401</v>
          </cell>
          <cell r="D430" t="str">
            <v>Forma comum, inclusive cimbramento</v>
          </cell>
          <cell r="E430" t="str">
            <v>Infra</v>
          </cell>
          <cell r="F430" t="str">
            <v>m²</v>
          </cell>
          <cell r="G430">
            <v>40.76</v>
          </cell>
          <cell r="H430">
            <v>7868.07</v>
          </cell>
          <cell r="I430">
            <v>320702.53000000003</v>
          </cell>
          <cell r="J430">
            <v>5686.1299999999992</v>
          </cell>
          <cell r="K430">
            <v>231766.65</v>
          </cell>
          <cell r="L430">
            <v>0</v>
          </cell>
          <cell r="M430">
            <v>0</v>
          </cell>
          <cell r="N430">
            <v>5686.1299999999992</v>
          </cell>
          <cell r="O430">
            <v>231766.65</v>
          </cell>
          <cell r="P430">
            <v>2181.9400000000005</v>
          </cell>
          <cell r="Q430">
            <v>88935.87</v>
          </cell>
          <cell r="R430">
            <v>0</v>
          </cell>
          <cell r="S430">
            <v>0.72268421607840294</v>
          </cell>
          <cell r="T430">
            <v>7868.07</v>
          </cell>
          <cell r="U430">
            <v>320702.53000000003</v>
          </cell>
          <cell r="V430">
            <v>0</v>
          </cell>
          <cell r="W430">
            <v>0</v>
          </cell>
          <cell r="X430">
            <v>0</v>
          </cell>
          <cell r="Y430">
            <v>0</v>
          </cell>
          <cell r="Z430">
            <v>0</v>
          </cell>
        </row>
        <row r="431">
          <cell r="B431" t="str">
            <v>981501</v>
          </cell>
          <cell r="C431">
            <v>81501</v>
          </cell>
          <cell r="D431" t="str">
            <v>Forma para concreto aparente, inclusive cimbramento de altura até 3 m</v>
          </cell>
          <cell r="E431" t="str">
            <v>Infra</v>
          </cell>
          <cell r="F431" t="str">
            <v>m²</v>
          </cell>
          <cell r="G431">
            <v>44.39</v>
          </cell>
          <cell r="H431">
            <v>3221.12</v>
          </cell>
          <cell r="I431">
            <v>142985.51</v>
          </cell>
          <cell r="J431">
            <v>3221.12</v>
          </cell>
          <cell r="K431">
            <v>142985.51</v>
          </cell>
          <cell r="L431">
            <v>0</v>
          </cell>
          <cell r="M431">
            <v>0</v>
          </cell>
          <cell r="N431">
            <v>3221.12</v>
          </cell>
          <cell r="O431">
            <v>142985.51</v>
          </cell>
          <cell r="P431">
            <v>0</v>
          </cell>
          <cell r="Q431">
            <v>0</v>
          </cell>
          <cell r="R431">
            <v>0</v>
          </cell>
          <cell r="S431">
            <v>1</v>
          </cell>
          <cell r="T431">
            <v>3221.12</v>
          </cell>
          <cell r="U431">
            <v>142985.51</v>
          </cell>
          <cell r="V431">
            <v>0</v>
          </cell>
          <cell r="W431">
            <v>0</v>
          </cell>
          <cell r="X431">
            <v>0</v>
          </cell>
          <cell r="Y431">
            <v>0</v>
          </cell>
          <cell r="Z431">
            <v>0</v>
          </cell>
        </row>
        <row r="432">
          <cell r="B432" t="str">
            <v>981600</v>
          </cell>
          <cell r="C432">
            <v>81600</v>
          </cell>
          <cell r="D432" t="str">
            <v>Forma interna não recuperável, inclusive cimbramento até 3,00 m</v>
          </cell>
          <cell r="E432" t="str">
            <v>Infra</v>
          </cell>
          <cell r="F432" t="str">
            <v>m²</v>
          </cell>
          <cell r="G432">
            <v>49.26</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row>
        <row r="433">
          <cell r="B433" t="str">
            <v>981801</v>
          </cell>
          <cell r="C433">
            <v>81801</v>
          </cell>
          <cell r="D433" t="str">
            <v>Cimbramento metálico de altura maior que 3,00 m - fornecimento dos materiais</v>
          </cell>
          <cell r="E433" t="str">
            <v>Infra</v>
          </cell>
          <cell r="F433" t="str">
            <v>m³xmês</v>
          </cell>
          <cell r="G433">
            <v>3.76</v>
          </cell>
          <cell r="H433">
            <v>136982.57999999999</v>
          </cell>
          <cell r="I433">
            <v>515054.5</v>
          </cell>
          <cell r="J433">
            <v>136982.57999999999</v>
          </cell>
          <cell r="K433">
            <v>515054.5</v>
          </cell>
          <cell r="L433">
            <v>0</v>
          </cell>
          <cell r="M433">
            <v>0</v>
          </cell>
          <cell r="N433">
            <v>136982.57999999999</v>
          </cell>
          <cell r="O433">
            <v>515054.5</v>
          </cell>
          <cell r="P433">
            <v>0</v>
          </cell>
          <cell r="Q433">
            <v>0</v>
          </cell>
          <cell r="R433">
            <v>0</v>
          </cell>
          <cell r="S433">
            <v>1</v>
          </cell>
          <cell r="T433">
            <v>136982.57999999999</v>
          </cell>
          <cell r="U433">
            <v>515054.5</v>
          </cell>
          <cell r="V433">
            <v>0</v>
          </cell>
          <cell r="W433">
            <v>0</v>
          </cell>
          <cell r="X433">
            <v>0</v>
          </cell>
          <cell r="Y433">
            <v>0</v>
          </cell>
          <cell r="Z433">
            <v>0</v>
          </cell>
        </row>
        <row r="434">
          <cell r="B434" t="str">
            <v>981802</v>
          </cell>
          <cell r="C434">
            <v>81802</v>
          </cell>
          <cell r="D434" t="str">
            <v>Cimbramento metálico de altura maior que 3,00 m, montagem e posterior desmontagem, inclusive o transporte dos materiais</v>
          </cell>
          <cell r="E434" t="str">
            <v>Infra</v>
          </cell>
          <cell r="F434" t="str">
            <v>m³</v>
          </cell>
          <cell r="G434">
            <v>13.21</v>
          </cell>
          <cell r="H434">
            <v>24656.560000000001</v>
          </cell>
          <cell r="I434">
            <v>325713.15000000002</v>
          </cell>
          <cell r="J434">
            <v>24656.560000000001</v>
          </cell>
          <cell r="K434">
            <v>325713.15000000002</v>
          </cell>
          <cell r="L434">
            <v>0</v>
          </cell>
          <cell r="M434">
            <v>0</v>
          </cell>
          <cell r="N434">
            <v>24656.560000000001</v>
          </cell>
          <cell r="O434">
            <v>325713.15000000002</v>
          </cell>
          <cell r="P434">
            <v>0</v>
          </cell>
          <cell r="Q434">
            <v>0</v>
          </cell>
          <cell r="R434">
            <v>0</v>
          </cell>
          <cell r="S434">
            <v>1</v>
          </cell>
          <cell r="T434">
            <v>24656.560000000001</v>
          </cell>
          <cell r="U434">
            <v>325713.15000000002</v>
          </cell>
          <cell r="V434">
            <v>0</v>
          </cell>
          <cell r="W434">
            <v>0</v>
          </cell>
          <cell r="X434">
            <v>0</v>
          </cell>
          <cell r="Y434">
            <v>0</v>
          </cell>
          <cell r="Z434">
            <v>0</v>
          </cell>
        </row>
        <row r="435">
          <cell r="B435" t="str">
            <v>982000</v>
          </cell>
          <cell r="C435">
            <v>82000</v>
          </cell>
          <cell r="D435" t="str">
            <v>Fornecimento e aplicação de aço CA-50 - Ø &lt; 1/2"</v>
          </cell>
          <cell r="E435" t="str">
            <v>Infra</v>
          </cell>
          <cell r="F435" t="str">
            <v>kg</v>
          </cell>
          <cell r="G435">
            <v>4.96</v>
          </cell>
          <cell r="H435">
            <v>88254.05</v>
          </cell>
          <cell r="I435">
            <v>437740.08</v>
          </cell>
          <cell r="J435">
            <v>88254.05</v>
          </cell>
          <cell r="K435">
            <v>437740.08</v>
          </cell>
          <cell r="L435">
            <v>0</v>
          </cell>
          <cell r="M435">
            <v>0</v>
          </cell>
          <cell r="N435">
            <v>88254.05</v>
          </cell>
          <cell r="O435">
            <v>437740.08</v>
          </cell>
          <cell r="P435">
            <v>0</v>
          </cell>
          <cell r="Q435">
            <v>0</v>
          </cell>
          <cell r="R435">
            <v>0</v>
          </cell>
          <cell r="S435">
            <v>1</v>
          </cell>
          <cell r="T435">
            <v>88254.05</v>
          </cell>
          <cell r="U435">
            <v>437740.08</v>
          </cell>
          <cell r="V435">
            <v>0</v>
          </cell>
          <cell r="W435">
            <v>0</v>
          </cell>
          <cell r="X435">
            <v>0</v>
          </cell>
          <cell r="Y435">
            <v>0</v>
          </cell>
          <cell r="Z435">
            <v>0</v>
          </cell>
        </row>
        <row r="436">
          <cell r="B436" t="str">
            <v>982100</v>
          </cell>
          <cell r="C436">
            <v>82100</v>
          </cell>
          <cell r="D436" t="str">
            <v>Fornecimento e aplicação de aço CA-50 - Ø &gt; ou = 1/2"</v>
          </cell>
          <cell r="E436" t="str">
            <v>Infra</v>
          </cell>
          <cell r="F436" t="str">
            <v>kg</v>
          </cell>
          <cell r="G436">
            <v>4.87</v>
          </cell>
          <cell r="H436">
            <v>296529</v>
          </cell>
          <cell r="I436">
            <v>1444096.23</v>
          </cell>
          <cell r="J436">
            <v>296528.99799999996</v>
          </cell>
          <cell r="K436">
            <v>1444096.22</v>
          </cell>
          <cell r="L436">
            <v>0</v>
          </cell>
          <cell r="M436">
            <v>0</v>
          </cell>
          <cell r="N436">
            <v>296528.99799999996</v>
          </cell>
          <cell r="O436">
            <v>1444096.22</v>
          </cell>
          <cell r="P436">
            <v>2.0000000367872417E-3</v>
          </cell>
          <cell r="Q436">
            <v>0</v>
          </cell>
          <cell r="R436">
            <v>0</v>
          </cell>
          <cell r="S436">
            <v>0.99999999325529698</v>
          </cell>
          <cell r="T436">
            <v>296529</v>
          </cell>
          <cell r="U436">
            <v>1444096.23</v>
          </cell>
          <cell r="V436">
            <v>0</v>
          </cell>
          <cell r="W436">
            <v>0</v>
          </cell>
          <cell r="X436">
            <v>0</v>
          </cell>
          <cell r="Y436">
            <v>0</v>
          </cell>
          <cell r="Z436">
            <v>0</v>
          </cell>
        </row>
        <row r="437">
          <cell r="B437" t="str">
            <v>982700</v>
          </cell>
          <cell r="C437">
            <v>82700</v>
          </cell>
          <cell r="D437" t="str">
            <v>Fornecimento e aplicação de concreto usinado fck = 25 Mpa - bombeado</v>
          </cell>
          <cell r="E437" t="str">
            <v>Infra</v>
          </cell>
          <cell r="F437" t="str">
            <v>m³</v>
          </cell>
          <cell r="G437">
            <v>341.49</v>
          </cell>
          <cell r="H437">
            <v>1488.44</v>
          </cell>
          <cell r="I437">
            <v>508287.37</v>
          </cell>
          <cell r="J437">
            <v>1488.44</v>
          </cell>
          <cell r="K437">
            <v>508287.37</v>
          </cell>
          <cell r="L437">
            <v>0</v>
          </cell>
          <cell r="M437">
            <v>0</v>
          </cell>
          <cell r="N437">
            <v>1488.44</v>
          </cell>
          <cell r="O437">
            <v>508287.37</v>
          </cell>
          <cell r="P437">
            <v>0</v>
          </cell>
          <cell r="Q437">
            <v>0</v>
          </cell>
          <cell r="R437">
            <v>0</v>
          </cell>
          <cell r="S437">
            <v>1</v>
          </cell>
          <cell r="T437">
            <v>1488.44</v>
          </cell>
          <cell r="U437">
            <v>508287.37</v>
          </cell>
          <cell r="V437">
            <v>0</v>
          </cell>
          <cell r="W437">
            <v>0</v>
          </cell>
          <cell r="X437">
            <v>0</v>
          </cell>
          <cell r="Y437">
            <v>0</v>
          </cell>
          <cell r="Z437">
            <v>0</v>
          </cell>
        </row>
        <row r="438">
          <cell r="B438" t="str">
            <v>9PET 11</v>
          </cell>
          <cell r="C438" t="str">
            <v>PET 11</v>
          </cell>
          <cell r="D438" t="str">
            <v>Pavimento de concreto sobre obras de arte</v>
          </cell>
          <cell r="E438" t="str">
            <v>Novo</v>
          </cell>
          <cell r="F438" t="str">
            <v>m³</v>
          </cell>
          <cell r="G438">
            <v>556.85</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row>
        <row r="439">
          <cell r="B439" t="str">
            <v>9PET 12</v>
          </cell>
          <cell r="C439" t="str">
            <v>PET 12</v>
          </cell>
          <cell r="D439" t="str">
            <v>Fornecimento  e aplicação de concreto usinado FCK=40,0 MPA, brita 1, slump 10±2 cm, com aditivos, bombeado</v>
          </cell>
          <cell r="E439" t="str">
            <v>Novo</v>
          </cell>
          <cell r="F439" t="str">
            <v>m³</v>
          </cell>
          <cell r="G439">
            <v>497.88</v>
          </cell>
          <cell r="H439">
            <v>1494.32</v>
          </cell>
          <cell r="I439">
            <v>743992.04</v>
          </cell>
          <cell r="J439">
            <v>1494.32</v>
          </cell>
          <cell r="K439">
            <v>743992.04</v>
          </cell>
          <cell r="L439">
            <v>0</v>
          </cell>
          <cell r="M439">
            <v>0</v>
          </cell>
          <cell r="N439">
            <v>1494.32</v>
          </cell>
          <cell r="O439">
            <v>743992.04</v>
          </cell>
          <cell r="P439">
            <v>0</v>
          </cell>
          <cell r="Q439">
            <v>0</v>
          </cell>
          <cell r="R439">
            <v>0</v>
          </cell>
          <cell r="S439">
            <v>1</v>
          </cell>
          <cell r="T439">
            <v>1494.32</v>
          </cell>
          <cell r="U439">
            <v>743992.04</v>
          </cell>
          <cell r="V439">
            <v>0</v>
          </cell>
          <cell r="W439">
            <v>0</v>
          </cell>
          <cell r="X439">
            <v>0</v>
          </cell>
          <cell r="Y439">
            <v>0</v>
          </cell>
          <cell r="Z439">
            <v>0</v>
          </cell>
        </row>
        <row r="440">
          <cell r="B440" t="str">
            <v>9130115</v>
          </cell>
          <cell r="C440">
            <v>130115</v>
          </cell>
          <cell r="D440" t="str">
            <v>Estaca tipo raiz, 400mm, com perfuração em solo - 130t</v>
          </cell>
          <cell r="E440" t="str">
            <v>Infra</v>
          </cell>
          <cell r="F440" t="str">
            <v>m</v>
          </cell>
          <cell r="G440">
            <v>252.99</v>
          </cell>
          <cell r="H440">
            <v>600.79999999999995</v>
          </cell>
          <cell r="I440">
            <v>151996.39000000001</v>
          </cell>
          <cell r="J440">
            <v>600.79999999999995</v>
          </cell>
          <cell r="K440">
            <v>151996.39000000001</v>
          </cell>
          <cell r="L440">
            <v>0</v>
          </cell>
          <cell r="M440">
            <v>0</v>
          </cell>
          <cell r="N440">
            <v>600.79999999999995</v>
          </cell>
          <cell r="O440">
            <v>151996.39000000001</v>
          </cell>
          <cell r="P440">
            <v>0</v>
          </cell>
          <cell r="Q440">
            <v>0</v>
          </cell>
          <cell r="R440">
            <v>0</v>
          </cell>
          <cell r="S440">
            <v>1</v>
          </cell>
          <cell r="T440">
            <v>600.79999999999995</v>
          </cell>
          <cell r="U440">
            <v>151996.39000000001</v>
          </cell>
          <cell r="V440">
            <v>0</v>
          </cell>
          <cell r="W440">
            <v>0</v>
          </cell>
          <cell r="X440">
            <v>0</v>
          </cell>
          <cell r="Y440">
            <v>0</v>
          </cell>
          <cell r="Z440">
            <v>0</v>
          </cell>
        </row>
        <row r="441">
          <cell r="B441" t="str">
            <v>9130116</v>
          </cell>
          <cell r="C441">
            <v>130116</v>
          </cell>
          <cell r="D441" t="str">
            <v xml:space="preserve">Estaca tipo raiz, 400mm, com perfuração em rocha - 130t  </v>
          </cell>
          <cell r="E441" t="str">
            <v>Infra</v>
          </cell>
          <cell r="F441" t="str">
            <v>m</v>
          </cell>
          <cell r="G441">
            <v>972.54</v>
          </cell>
          <cell r="H441">
            <v>145.19999999999999</v>
          </cell>
          <cell r="I441">
            <v>141212.79999999999</v>
          </cell>
          <cell r="J441">
            <v>145.19999999999999</v>
          </cell>
          <cell r="K441">
            <v>141212.79999999999</v>
          </cell>
          <cell r="L441">
            <v>0</v>
          </cell>
          <cell r="M441">
            <v>0</v>
          </cell>
          <cell r="N441">
            <v>145.19999999999999</v>
          </cell>
          <cell r="O441">
            <v>141212.79999999999</v>
          </cell>
          <cell r="P441">
            <v>0</v>
          </cell>
          <cell r="Q441">
            <v>0</v>
          </cell>
          <cell r="R441">
            <v>0</v>
          </cell>
          <cell r="S441">
            <v>1</v>
          </cell>
          <cell r="T441">
            <v>145.19999999999999</v>
          </cell>
          <cell r="U441">
            <v>141212.79999999999</v>
          </cell>
          <cell r="V441">
            <v>0</v>
          </cell>
          <cell r="W441">
            <v>0</v>
          </cell>
          <cell r="X441">
            <v>0</v>
          </cell>
          <cell r="Y441">
            <v>0</v>
          </cell>
          <cell r="Z441">
            <v>0</v>
          </cell>
        </row>
        <row r="442">
          <cell r="B442" t="str">
            <v>9130201</v>
          </cell>
          <cell r="C442">
            <v>130201</v>
          </cell>
          <cell r="D442" t="str">
            <v>Materiais para estaca tipo raiz (as quantidades serão levantadas no projeto) - fornecimento de cimento comum</v>
          </cell>
          <cell r="E442" t="str">
            <v>Infra</v>
          </cell>
          <cell r="F442" t="str">
            <v>kg</v>
          </cell>
          <cell r="G442">
            <v>0.38</v>
          </cell>
          <cell r="H442">
            <v>86536</v>
          </cell>
          <cell r="I442">
            <v>32883.68</v>
          </cell>
          <cell r="J442">
            <v>86536</v>
          </cell>
          <cell r="K442">
            <v>32883.68</v>
          </cell>
          <cell r="L442">
            <v>0</v>
          </cell>
          <cell r="M442">
            <v>0</v>
          </cell>
          <cell r="N442">
            <v>86536</v>
          </cell>
          <cell r="O442">
            <v>32883.68</v>
          </cell>
          <cell r="P442">
            <v>0</v>
          </cell>
          <cell r="Q442">
            <v>0</v>
          </cell>
          <cell r="R442">
            <v>0</v>
          </cell>
          <cell r="S442">
            <v>1</v>
          </cell>
          <cell r="T442">
            <v>86536</v>
          </cell>
          <cell r="U442">
            <v>32883.68</v>
          </cell>
          <cell r="V442">
            <v>0</v>
          </cell>
          <cell r="W442">
            <v>0</v>
          </cell>
          <cell r="X442">
            <v>0</v>
          </cell>
          <cell r="Y442">
            <v>0</v>
          </cell>
          <cell r="Z442">
            <v>0</v>
          </cell>
        </row>
        <row r="443">
          <cell r="B443" t="str">
            <v>9130202</v>
          </cell>
          <cell r="C443">
            <v>130202</v>
          </cell>
          <cell r="D443" t="str">
            <v xml:space="preserve">Materiais para estaca tipo raiz (as quantidades serão levantadas no projeto) - fornecimento de areia    </v>
          </cell>
          <cell r="E443" t="str">
            <v>Infra</v>
          </cell>
          <cell r="F443" t="str">
            <v>m³</v>
          </cell>
          <cell r="G443">
            <v>82.91</v>
          </cell>
          <cell r="H443">
            <v>168.59</v>
          </cell>
          <cell r="I443">
            <v>13977.79</v>
          </cell>
          <cell r="J443">
            <v>168.59</v>
          </cell>
          <cell r="K443">
            <v>13977.79</v>
          </cell>
          <cell r="L443">
            <v>0</v>
          </cell>
          <cell r="M443">
            <v>0</v>
          </cell>
          <cell r="N443">
            <v>168.59</v>
          </cell>
          <cell r="O443">
            <v>13977.79</v>
          </cell>
          <cell r="P443">
            <v>0</v>
          </cell>
          <cell r="Q443">
            <v>0</v>
          </cell>
          <cell r="R443">
            <v>0</v>
          </cell>
          <cell r="S443">
            <v>1</v>
          </cell>
          <cell r="T443">
            <v>168.59</v>
          </cell>
          <cell r="U443">
            <v>13977.79</v>
          </cell>
          <cell r="V443">
            <v>0</v>
          </cell>
          <cell r="W443">
            <v>0</v>
          </cell>
          <cell r="X443">
            <v>0</v>
          </cell>
          <cell r="Y443">
            <v>0</v>
          </cell>
          <cell r="Z443">
            <v>0</v>
          </cell>
        </row>
        <row r="444">
          <cell r="B444" t="str">
            <v>9130203</v>
          </cell>
          <cell r="C444">
            <v>130203</v>
          </cell>
          <cell r="D444" t="str">
            <v xml:space="preserve">Materiais para estaca tipo raiz (as quantidades serão levantadas no projeto) - fornecimento de aço CA-50, com bitola &gt;= 12,5mm </v>
          </cell>
          <cell r="E444" t="str">
            <v>Infra</v>
          </cell>
          <cell r="F444" t="str">
            <v>kg</v>
          </cell>
          <cell r="G444">
            <v>2.66</v>
          </cell>
          <cell r="H444">
            <v>12462</v>
          </cell>
          <cell r="I444">
            <v>33148.92</v>
          </cell>
          <cell r="J444">
            <v>12462</v>
          </cell>
          <cell r="K444">
            <v>33148.92</v>
          </cell>
          <cell r="L444">
            <v>0</v>
          </cell>
          <cell r="M444">
            <v>0</v>
          </cell>
          <cell r="N444">
            <v>12462</v>
          </cell>
          <cell r="O444">
            <v>33148.92</v>
          </cell>
          <cell r="P444">
            <v>0</v>
          </cell>
          <cell r="Q444">
            <v>0</v>
          </cell>
          <cell r="R444">
            <v>0</v>
          </cell>
          <cell r="S444">
            <v>1</v>
          </cell>
          <cell r="T444">
            <v>12462</v>
          </cell>
          <cell r="U444">
            <v>33148.92</v>
          </cell>
          <cell r="V444">
            <v>0</v>
          </cell>
          <cell r="W444">
            <v>0</v>
          </cell>
          <cell r="X444">
            <v>0</v>
          </cell>
          <cell r="Y444">
            <v>0</v>
          </cell>
          <cell r="Z444">
            <v>0</v>
          </cell>
        </row>
        <row r="445">
          <cell r="B445" t="str">
            <v>9130204</v>
          </cell>
          <cell r="C445">
            <v>130204</v>
          </cell>
          <cell r="D445" t="str">
            <v xml:space="preserve">Materiais para estaca tipo raiz (as quantidades serão levantadas no projeto) - fornecimento de aço CA-50, com bitola &lt;= 12,5mm </v>
          </cell>
          <cell r="E445" t="str">
            <v>Infra</v>
          </cell>
          <cell r="F445" t="str">
            <v>kg</v>
          </cell>
          <cell r="G445">
            <v>2.74</v>
          </cell>
          <cell r="H445">
            <v>1149.96</v>
          </cell>
          <cell r="I445">
            <v>3150.89</v>
          </cell>
          <cell r="J445">
            <v>1149.96</v>
          </cell>
          <cell r="K445">
            <v>3150.89</v>
          </cell>
          <cell r="L445">
            <v>0</v>
          </cell>
          <cell r="M445">
            <v>0</v>
          </cell>
          <cell r="N445">
            <v>1149.96</v>
          </cell>
          <cell r="O445">
            <v>3150.89</v>
          </cell>
          <cell r="P445">
            <v>0</v>
          </cell>
          <cell r="Q445">
            <v>0</v>
          </cell>
          <cell r="R445">
            <v>0</v>
          </cell>
          <cell r="S445">
            <v>1</v>
          </cell>
          <cell r="T445">
            <v>1149.96</v>
          </cell>
          <cell r="U445">
            <v>3150.89</v>
          </cell>
          <cell r="V445">
            <v>0</v>
          </cell>
          <cell r="W445">
            <v>0</v>
          </cell>
          <cell r="X445">
            <v>0</v>
          </cell>
          <cell r="Y445">
            <v>0</v>
          </cell>
          <cell r="Z445">
            <v>0</v>
          </cell>
        </row>
        <row r="446">
          <cell r="B446" t="str">
            <v>9130205</v>
          </cell>
          <cell r="C446">
            <v>130205</v>
          </cell>
          <cell r="D446" t="str">
            <v>Materiais para estaca tipo raiz (as quantidades serão levantadas no projeto) - fornecimento de água</v>
          </cell>
          <cell r="E446" t="str">
            <v>Infra</v>
          </cell>
          <cell r="F446" t="str">
            <v>m³</v>
          </cell>
          <cell r="G446">
            <v>15.89</v>
          </cell>
          <cell r="H446">
            <v>50.35</v>
          </cell>
          <cell r="I446">
            <v>800.06</v>
          </cell>
          <cell r="J446">
            <v>50.35</v>
          </cell>
          <cell r="K446">
            <v>800.06</v>
          </cell>
          <cell r="L446">
            <v>0</v>
          </cell>
          <cell r="M446">
            <v>0</v>
          </cell>
          <cell r="N446">
            <v>50.35</v>
          </cell>
          <cell r="O446">
            <v>800.06</v>
          </cell>
          <cell r="P446">
            <v>0</v>
          </cell>
          <cell r="Q446">
            <v>0</v>
          </cell>
          <cell r="R446">
            <v>0</v>
          </cell>
          <cell r="S446">
            <v>1</v>
          </cell>
          <cell r="T446">
            <v>50.35</v>
          </cell>
          <cell r="U446">
            <v>800.06</v>
          </cell>
          <cell r="V446">
            <v>0</v>
          </cell>
          <cell r="W446">
            <v>0</v>
          </cell>
          <cell r="X446">
            <v>0</v>
          </cell>
          <cell r="Y446">
            <v>0</v>
          </cell>
          <cell r="Z446">
            <v>0</v>
          </cell>
        </row>
        <row r="447">
          <cell r="B447" t="str">
            <v>9130206</v>
          </cell>
          <cell r="C447">
            <v>130206</v>
          </cell>
          <cell r="D447" t="str">
            <v>Materiais para estaca tipo raiz (as quantidades serão levantadas no projeto) - fornecimento de arame recozido N.18</v>
          </cell>
          <cell r="E447" t="str">
            <v>Infra</v>
          </cell>
          <cell r="F447" t="str">
            <v>kg</v>
          </cell>
          <cell r="G447">
            <v>4.72</v>
          </cell>
          <cell r="H447">
            <v>137.26</v>
          </cell>
          <cell r="I447">
            <v>647.86</v>
          </cell>
          <cell r="J447">
            <v>137.26</v>
          </cell>
          <cell r="K447">
            <v>647.86</v>
          </cell>
          <cell r="L447">
            <v>0</v>
          </cell>
          <cell r="M447">
            <v>0</v>
          </cell>
          <cell r="N447">
            <v>137.26</v>
          </cell>
          <cell r="O447">
            <v>647.86</v>
          </cell>
          <cell r="P447">
            <v>0</v>
          </cell>
          <cell r="Q447">
            <v>0</v>
          </cell>
          <cell r="R447">
            <v>0</v>
          </cell>
          <cell r="S447">
            <v>1</v>
          </cell>
          <cell r="T447">
            <v>137.26</v>
          </cell>
          <cell r="U447">
            <v>647.86</v>
          </cell>
          <cell r="V447">
            <v>0</v>
          </cell>
          <cell r="W447">
            <v>0</v>
          </cell>
          <cell r="X447">
            <v>0</v>
          </cell>
          <cell r="Y447">
            <v>0</v>
          </cell>
          <cell r="Z447">
            <v>0</v>
          </cell>
        </row>
        <row r="448">
          <cell r="B448" t="str">
            <v>9.</v>
          </cell>
          <cell r="C448" t="str">
            <v>.</v>
          </cell>
          <cell r="D448" t="str">
            <v>INFRAESTRUTURA</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row>
        <row r="449">
          <cell r="B449" t="str">
            <v>9PET 02</v>
          </cell>
          <cell r="C449" t="str">
            <v>PET 02</v>
          </cell>
          <cell r="D449" t="str">
            <v>Concreto usinado para parede diafragma, estacão ou estaca hélice, consumo 400kg de cimento/m3, brita 1, slump 20±2cm, bombeado.</v>
          </cell>
          <cell r="E449" t="str">
            <v>Contrato</v>
          </cell>
          <cell r="F449" t="str">
            <v>m³</v>
          </cell>
          <cell r="G449">
            <v>360.39</v>
          </cell>
          <cell r="H449">
            <v>486.36</v>
          </cell>
          <cell r="I449">
            <v>175279.28</v>
          </cell>
          <cell r="J449">
            <v>486.36</v>
          </cell>
          <cell r="K449">
            <v>175279.28</v>
          </cell>
          <cell r="L449">
            <v>0</v>
          </cell>
          <cell r="M449">
            <v>0</v>
          </cell>
          <cell r="N449">
            <v>486.36</v>
          </cell>
          <cell r="O449">
            <v>175279.28</v>
          </cell>
          <cell r="P449">
            <v>0</v>
          </cell>
          <cell r="Q449">
            <v>0</v>
          </cell>
          <cell r="R449">
            <v>0</v>
          </cell>
          <cell r="S449">
            <v>1</v>
          </cell>
          <cell r="T449">
            <v>486.36</v>
          </cell>
          <cell r="U449">
            <v>175279.28</v>
          </cell>
          <cell r="V449">
            <v>0</v>
          </cell>
          <cell r="W449">
            <v>0</v>
          </cell>
          <cell r="X449">
            <v>0</v>
          </cell>
          <cell r="Y449">
            <v>0</v>
          </cell>
          <cell r="Z449">
            <v>0</v>
          </cell>
        </row>
        <row r="450">
          <cell r="B450" t="str">
            <v>9PET 03</v>
          </cell>
          <cell r="C450" t="str">
            <v>PET 03</v>
          </cell>
          <cell r="D450" t="str">
            <v>Fornecimento, corte, dobra e montagem de aço CA-50 (gaiolas), para parede diafragma e estacão</v>
          </cell>
          <cell r="E450" t="str">
            <v>Contrato</v>
          </cell>
          <cell r="F450" t="str">
            <v>kg</v>
          </cell>
          <cell r="G450">
            <v>5.73</v>
          </cell>
          <cell r="H450">
            <v>29543.539999999997</v>
          </cell>
          <cell r="I450">
            <v>169284.48000000001</v>
          </cell>
          <cell r="J450">
            <v>29543.54</v>
          </cell>
          <cell r="K450">
            <v>169284.48000000001</v>
          </cell>
          <cell r="L450">
            <v>0</v>
          </cell>
          <cell r="M450">
            <v>0</v>
          </cell>
          <cell r="N450">
            <v>29543.54</v>
          </cell>
          <cell r="O450">
            <v>169284.48000000001</v>
          </cell>
          <cell r="P450">
            <v>0</v>
          </cell>
          <cell r="Q450">
            <v>0</v>
          </cell>
          <cell r="R450">
            <v>0</v>
          </cell>
          <cell r="S450">
            <v>1.0000000000000002</v>
          </cell>
          <cell r="T450">
            <v>29543.539999999997</v>
          </cell>
          <cell r="U450">
            <v>169284.48000000001</v>
          </cell>
          <cell r="V450">
            <v>0</v>
          </cell>
          <cell r="W450">
            <v>0</v>
          </cell>
          <cell r="X450">
            <v>0</v>
          </cell>
          <cell r="Y450">
            <v>0</v>
          </cell>
          <cell r="Z450">
            <v>0</v>
          </cell>
        </row>
        <row r="451">
          <cell r="B451" t="str">
            <v>9LV</v>
          </cell>
          <cell r="C451" t="str">
            <v>LV</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row>
        <row r="452">
          <cell r="B452" t="str">
            <v>9.</v>
          </cell>
          <cell r="C452" t="str">
            <v>.</v>
          </cell>
          <cell r="D452" t="str">
            <v>MESOESTRUTURA</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row>
        <row r="453">
          <cell r="B453" t="str">
            <v>9PET 13</v>
          </cell>
          <cell r="C453" t="str">
            <v>PET 13</v>
          </cell>
          <cell r="D453" t="str">
            <v>Fornecimento, fabricação, transporte e montagem de estrutura metálica provisória para reforço dos pilares, para execução de viaduto por balanços sucessivos</v>
          </cell>
          <cell r="E453" t="str">
            <v>Contrato</v>
          </cell>
          <cell r="F453" t="str">
            <v>kg</v>
          </cell>
          <cell r="G453">
            <v>14.97</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row>
        <row r="454">
          <cell r="B454" t="str">
            <v>9.</v>
          </cell>
          <cell r="C454" t="str">
            <v>.</v>
          </cell>
          <cell r="D454" t="str">
            <v>SUPERESTRUTURA</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row>
        <row r="455">
          <cell r="B455" t="str">
            <v>9PET 04</v>
          </cell>
          <cell r="C455" t="str">
            <v>PET 04</v>
          </cell>
          <cell r="D455" t="str">
            <v>Guindaste hidráulico cap. 60 ton, com lança telescópica de 42 m</v>
          </cell>
          <cell r="E455" t="str">
            <v>Contrato</v>
          </cell>
          <cell r="F455" t="str">
            <v>h</v>
          </cell>
          <cell r="G455">
            <v>254.65</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row>
        <row r="456">
          <cell r="B456" t="str">
            <v>9PET 15</v>
          </cell>
          <cell r="C456" t="str">
            <v>PET 15</v>
          </cell>
          <cell r="D456" t="str">
            <v>Treliça metálica para execução de viaduto por balanços sucessivos</v>
          </cell>
          <cell r="E456" t="str">
            <v>Contrato</v>
          </cell>
          <cell r="F456" t="str">
            <v>unxmes</v>
          </cell>
          <cell r="G456">
            <v>5098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row>
        <row r="457">
          <cell r="B457" t="str">
            <v>9PET 14</v>
          </cell>
          <cell r="C457" t="str">
            <v>PET 14</v>
          </cell>
          <cell r="D457" t="str">
            <v>Transporte, montagem e instalação de treliça metálica para execução de viaduto por balanço sucessivos</v>
          </cell>
          <cell r="E457" t="str">
            <v>Contrato</v>
          </cell>
          <cell r="F457" t="str">
            <v>un</v>
          </cell>
          <cell r="G457">
            <v>20869.7</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row>
        <row r="458">
          <cell r="B458" t="str">
            <v>9PET 17</v>
          </cell>
          <cell r="C458" t="str">
            <v>PET 17</v>
          </cell>
          <cell r="D458" t="str">
            <v>Desmontagem e transporte de treliça metálica para execução de viaduto por balanço sucessivos</v>
          </cell>
          <cell r="E458" t="str">
            <v>Contrato</v>
          </cell>
          <cell r="F458" t="str">
            <v>un</v>
          </cell>
          <cell r="G458">
            <v>9888.23</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row>
        <row r="459">
          <cell r="B459" t="str">
            <v>9PET 18</v>
          </cell>
          <cell r="C459" t="str">
            <v>PET 18</v>
          </cell>
          <cell r="D459" t="str">
            <v>Ancoragem ativa 15 Ø 15,20 mm, fornecimento e colocação</v>
          </cell>
          <cell r="E459" t="str">
            <v>Contrato</v>
          </cell>
          <cell r="F459" t="str">
            <v>un</v>
          </cell>
          <cell r="G459">
            <v>1850.53</v>
          </cell>
          <cell r="H459">
            <v>56</v>
          </cell>
          <cell r="I459">
            <v>103629.68</v>
          </cell>
          <cell r="J459">
            <v>56</v>
          </cell>
          <cell r="K459">
            <v>103629.68</v>
          </cell>
          <cell r="L459">
            <v>0</v>
          </cell>
          <cell r="M459">
            <v>0</v>
          </cell>
          <cell r="N459">
            <v>56</v>
          </cell>
          <cell r="O459">
            <v>103629.68</v>
          </cell>
          <cell r="P459">
            <v>0</v>
          </cell>
          <cell r="Q459">
            <v>0</v>
          </cell>
          <cell r="R459">
            <v>0</v>
          </cell>
          <cell r="S459">
            <v>1</v>
          </cell>
          <cell r="T459">
            <v>56</v>
          </cell>
          <cell r="U459">
            <v>103629.68</v>
          </cell>
          <cell r="V459">
            <v>0</v>
          </cell>
          <cell r="W459">
            <v>0</v>
          </cell>
          <cell r="X459">
            <v>0</v>
          </cell>
          <cell r="Y459">
            <v>0</v>
          </cell>
          <cell r="Z459">
            <v>0</v>
          </cell>
        </row>
        <row r="460">
          <cell r="B460" t="str">
            <v>9PET 19</v>
          </cell>
          <cell r="C460" t="str">
            <v>PET 19</v>
          </cell>
          <cell r="D460" t="str">
            <v>Fornecimento e colocação de aço de protensão CP-190 RB 15 Ø 15,20mm, incluindo bainha, protensão e injeção</v>
          </cell>
          <cell r="E460" t="str">
            <v>Contrato</v>
          </cell>
          <cell r="F460" t="str">
            <v>kg</v>
          </cell>
          <cell r="G460">
            <v>13.2</v>
          </cell>
          <cell r="H460">
            <v>36763</v>
          </cell>
          <cell r="I460">
            <v>485271.6</v>
          </cell>
          <cell r="J460">
            <v>36763</v>
          </cell>
          <cell r="K460">
            <v>485271.6</v>
          </cell>
          <cell r="L460">
            <v>0</v>
          </cell>
          <cell r="M460">
            <v>0</v>
          </cell>
          <cell r="N460">
            <v>36763</v>
          </cell>
          <cell r="O460">
            <v>485271.6</v>
          </cell>
          <cell r="P460">
            <v>0</v>
          </cell>
          <cell r="Q460">
            <v>0</v>
          </cell>
          <cell r="R460">
            <v>0</v>
          </cell>
          <cell r="S460">
            <v>1</v>
          </cell>
          <cell r="T460">
            <v>36763</v>
          </cell>
          <cell r="U460">
            <v>485271.6</v>
          </cell>
          <cell r="V460">
            <v>0</v>
          </cell>
          <cell r="W460">
            <v>0</v>
          </cell>
          <cell r="X460">
            <v>0</v>
          </cell>
          <cell r="Y460">
            <v>0</v>
          </cell>
          <cell r="Z460">
            <v>0</v>
          </cell>
        </row>
        <row r="461">
          <cell r="B461" t="str">
            <v>9PET 20</v>
          </cell>
          <cell r="C461" t="str">
            <v>PET 20</v>
          </cell>
          <cell r="D461" t="str">
            <v>Fornecimento e aplicação de junta de dilatação Profip GPE 250 ou similar, para abertura inicial de 6cm com alterações para mínimo de 3,0 cm e máximo de 18cm</v>
          </cell>
          <cell r="E461" t="str">
            <v>Contrato</v>
          </cell>
          <cell r="F461" t="str">
            <v>m</v>
          </cell>
          <cell r="G461">
            <v>16049.65</v>
          </cell>
          <cell r="H461">
            <v>19</v>
          </cell>
          <cell r="I461">
            <v>304943.34999999998</v>
          </cell>
          <cell r="J461">
            <v>19</v>
          </cell>
          <cell r="K461">
            <v>304943.34999999998</v>
          </cell>
          <cell r="L461">
            <v>0</v>
          </cell>
          <cell r="M461">
            <v>0</v>
          </cell>
          <cell r="N461">
            <v>19</v>
          </cell>
          <cell r="O461">
            <v>304943.34999999998</v>
          </cell>
          <cell r="P461">
            <v>0</v>
          </cell>
          <cell r="Q461">
            <v>0</v>
          </cell>
          <cell r="R461">
            <v>0</v>
          </cell>
          <cell r="S461">
            <v>1</v>
          </cell>
          <cell r="T461">
            <v>19</v>
          </cell>
          <cell r="U461">
            <v>304943.34999999998</v>
          </cell>
          <cell r="V461">
            <v>0</v>
          </cell>
          <cell r="W461">
            <v>0</v>
          </cell>
          <cell r="X461">
            <v>0</v>
          </cell>
          <cell r="Y461">
            <v>0</v>
          </cell>
          <cell r="Z461">
            <v>0</v>
          </cell>
        </row>
        <row r="462">
          <cell r="B462" t="str">
            <v>9PET 21</v>
          </cell>
          <cell r="C462" t="str">
            <v>PET 21</v>
          </cell>
          <cell r="D462" t="str">
            <v>Guindaste sobre pneus com lança telescópica,  cap. 240 ton</v>
          </cell>
          <cell r="E462" t="str">
            <v>Contrato</v>
          </cell>
          <cell r="F462" t="str">
            <v>h</v>
          </cell>
          <cell r="G462">
            <v>1132.17</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row>
        <row r="463">
          <cell r="B463" t="str">
            <v>9PET 22</v>
          </cell>
          <cell r="C463" t="str">
            <v>PET 22</v>
          </cell>
          <cell r="D463" t="str">
            <v>Aparelho de apoio metálico unidirecional, para carga de 300 tf, fornecimento e colocação</v>
          </cell>
          <cell r="E463" t="str">
            <v>Contrato</v>
          </cell>
          <cell r="F463" t="str">
            <v>un</v>
          </cell>
          <cell r="G463">
            <v>7804.12</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row>
        <row r="464">
          <cell r="B464" t="str">
            <v>9PET 28</v>
          </cell>
          <cell r="C464" t="str">
            <v>PET 28</v>
          </cell>
          <cell r="D464" t="str">
            <v>Aparelho de apoio metálico multidirecional, para carga de 300 tf, fornecimento e colocação</v>
          </cell>
          <cell r="E464" t="str">
            <v>Contrato</v>
          </cell>
          <cell r="F464" t="str">
            <v>un</v>
          </cell>
          <cell r="G464">
            <v>10234.450000000001</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row>
        <row r="465">
          <cell r="B465" t="str">
            <v>9PET 33</v>
          </cell>
          <cell r="C465" t="str">
            <v>PET 33</v>
          </cell>
          <cell r="D465" t="str">
            <v>Forma para concreto aparente reforçada especial, para balanço sucessivos</v>
          </cell>
          <cell r="E465" t="str">
            <v>Contrato</v>
          </cell>
          <cell r="F465" t="str">
            <v>m²</v>
          </cell>
          <cell r="G465">
            <v>71.87</v>
          </cell>
          <cell r="H465">
            <v>3397.87</v>
          </cell>
          <cell r="I465">
            <v>244204.91</v>
          </cell>
          <cell r="J465">
            <v>3397.87</v>
          </cell>
          <cell r="K465">
            <v>244204.91</v>
          </cell>
          <cell r="L465">
            <v>0</v>
          </cell>
          <cell r="M465">
            <v>0</v>
          </cell>
          <cell r="N465">
            <v>3397.87</v>
          </cell>
          <cell r="O465">
            <v>244204.91</v>
          </cell>
          <cell r="P465">
            <v>0</v>
          </cell>
          <cell r="Q465">
            <v>0</v>
          </cell>
          <cell r="R465">
            <v>0</v>
          </cell>
          <cell r="S465">
            <v>1</v>
          </cell>
          <cell r="T465">
            <v>3397.87</v>
          </cell>
          <cell r="U465">
            <v>244204.91</v>
          </cell>
          <cell r="V465">
            <v>0</v>
          </cell>
          <cell r="W465">
            <v>0</v>
          </cell>
          <cell r="X465">
            <v>0</v>
          </cell>
          <cell r="Y465">
            <v>0</v>
          </cell>
          <cell r="Z465">
            <v>0</v>
          </cell>
        </row>
        <row r="466">
          <cell r="B466" t="str">
            <v>9PET 16</v>
          </cell>
          <cell r="C466" t="str">
            <v>PET 16</v>
          </cell>
          <cell r="D466" t="str">
            <v>Avanço de treliça metálica para execução de viaduto por balanço sucessivos, por aduela</v>
          </cell>
          <cell r="E466" t="str">
            <v>Contrato</v>
          </cell>
          <cell r="F466" t="str">
            <v>un</v>
          </cell>
          <cell r="G466">
            <v>6180.8</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row>
        <row r="467">
          <cell r="B467" t="str">
            <v>9PET 26</v>
          </cell>
          <cell r="C467" t="str">
            <v>PET 26</v>
          </cell>
          <cell r="D467" t="str">
            <v>Aparelho de apoio metálico unidirecional, para carga de 700 tf, fornecimento e colocação</v>
          </cell>
          <cell r="E467" t="str">
            <v>Contrato</v>
          </cell>
          <cell r="F467" t="str">
            <v>un</v>
          </cell>
          <cell r="G467">
            <v>23939.48</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row>
        <row r="468">
          <cell r="B468" t="str">
            <v>9PET 32</v>
          </cell>
          <cell r="C468" t="str">
            <v>PET 32</v>
          </cell>
          <cell r="D468" t="str">
            <v>Aparelho de apoio metálico multidirecional, para carga de 700 tf, fornecimento e colocação</v>
          </cell>
          <cell r="E468" t="str">
            <v>Contrato</v>
          </cell>
          <cell r="F468" t="str">
            <v>un</v>
          </cell>
          <cell r="G468">
            <v>31267.279999999999</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row>
        <row r="469">
          <cell r="B469" t="str">
            <v>9PET 27</v>
          </cell>
          <cell r="C469" t="str">
            <v>PET 27</v>
          </cell>
          <cell r="D469" t="str">
            <v>Aparelho de apoio metálico unidirecional, para carga de 1000 tf, fornecimento e colocação</v>
          </cell>
          <cell r="E469" t="str">
            <v>Contrato</v>
          </cell>
          <cell r="F469" t="str">
            <v>un</v>
          </cell>
          <cell r="G469">
            <v>35656.129999999997</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row>
        <row r="470">
          <cell r="B470" t="str">
            <v>9PET 23</v>
          </cell>
          <cell r="C470" t="str">
            <v>PET 23</v>
          </cell>
          <cell r="D470" t="str">
            <v>Aparelho de apoio metálico unidirecional, para carga de 400 tf, fornecimento e colocação</v>
          </cell>
          <cell r="E470" t="str">
            <v>Contrato</v>
          </cell>
          <cell r="F470" t="str">
            <v>un</v>
          </cell>
          <cell r="G470">
            <v>10435.200000000001</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row>
        <row r="471">
          <cell r="B471" t="str">
            <v>9PET 29</v>
          </cell>
          <cell r="C471" t="str">
            <v>PET 29</v>
          </cell>
          <cell r="D471" t="str">
            <v>Aparelho de apoio metálico multidirecional, para carga de 400 tf, fornecimento e colocação</v>
          </cell>
          <cell r="E471" t="str">
            <v>Contrato</v>
          </cell>
          <cell r="F471" t="str">
            <v>un</v>
          </cell>
          <cell r="G471">
            <v>13722.96</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row>
        <row r="472">
          <cell r="B472" t="str">
            <v>9PET 24</v>
          </cell>
          <cell r="C472" t="str">
            <v>PET 24</v>
          </cell>
          <cell r="D472" t="str">
            <v>Aparelho de apoio metálico unidirecional, para carga de 600 tf, fornecimento e colocação</v>
          </cell>
          <cell r="E472" t="str">
            <v>Contrato</v>
          </cell>
          <cell r="F472" t="str">
            <v>un</v>
          </cell>
          <cell r="G472">
            <v>22256.17</v>
          </cell>
          <cell r="H472">
            <v>6</v>
          </cell>
          <cell r="I472">
            <v>133537.01999999999</v>
          </cell>
          <cell r="J472">
            <v>6</v>
          </cell>
          <cell r="K472">
            <v>133537.01999999999</v>
          </cell>
          <cell r="L472">
            <v>0</v>
          </cell>
          <cell r="M472">
            <v>0</v>
          </cell>
          <cell r="N472">
            <v>6</v>
          </cell>
          <cell r="O472">
            <v>133537.01999999999</v>
          </cell>
          <cell r="P472">
            <v>0</v>
          </cell>
          <cell r="Q472">
            <v>0</v>
          </cell>
          <cell r="R472">
            <v>0</v>
          </cell>
          <cell r="S472">
            <v>1</v>
          </cell>
          <cell r="T472">
            <v>6</v>
          </cell>
          <cell r="U472">
            <v>133537.01999999999</v>
          </cell>
          <cell r="V472">
            <v>0</v>
          </cell>
          <cell r="W472">
            <v>0</v>
          </cell>
          <cell r="X472">
            <v>0</v>
          </cell>
          <cell r="Y472">
            <v>0</v>
          </cell>
          <cell r="Z472">
            <v>0</v>
          </cell>
        </row>
        <row r="473">
          <cell r="B473" t="str">
            <v>9PET 30</v>
          </cell>
          <cell r="C473" t="str">
            <v>PET 30</v>
          </cell>
          <cell r="D473" t="str">
            <v>Aparelho de apoio metálico multidirecional, para carga de 600 tf, fornecimento e colocação</v>
          </cell>
          <cell r="E473" t="str">
            <v>Contrato</v>
          </cell>
          <cell r="F473" t="str">
            <v>un</v>
          </cell>
          <cell r="G473">
            <v>29078.94</v>
          </cell>
          <cell r="H473">
            <v>4</v>
          </cell>
          <cell r="I473">
            <v>116315.76</v>
          </cell>
          <cell r="J473">
            <v>4</v>
          </cell>
          <cell r="K473">
            <v>116315.76</v>
          </cell>
          <cell r="L473">
            <v>0</v>
          </cell>
          <cell r="M473">
            <v>0</v>
          </cell>
          <cell r="N473">
            <v>4</v>
          </cell>
          <cell r="O473">
            <v>116315.76</v>
          </cell>
          <cell r="P473">
            <v>0</v>
          </cell>
          <cell r="Q473">
            <v>0</v>
          </cell>
          <cell r="R473">
            <v>0</v>
          </cell>
          <cell r="S473">
            <v>1</v>
          </cell>
          <cell r="T473">
            <v>4</v>
          </cell>
          <cell r="U473">
            <v>116315.76</v>
          </cell>
          <cell r="V473">
            <v>0</v>
          </cell>
          <cell r="W473">
            <v>0</v>
          </cell>
          <cell r="X473">
            <v>0</v>
          </cell>
          <cell r="Y473">
            <v>0</v>
          </cell>
          <cell r="Z473">
            <v>0</v>
          </cell>
        </row>
        <row r="474">
          <cell r="B474" t="str">
            <v>9PEC 126</v>
          </cell>
          <cell r="C474" t="str">
            <v>PEC 126</v>
          </cell>
          <cell r="D474" t="str">
            <v>Aparelho de apoio metálico unidirecional para carga de 200tf, fornecimento e colocação.</v>
          </cell>
          <cell r="E474" t="str">
            <v>Contrato</v>
          </cell>
          <cell r="F474" t="str">
            <v>un</v>
          </cell>
          <cell r="G474">
            <v>7486.61</v>
          </cell>
          <cell r="H474">
            <v>2</v>
          </cell>
          <cell r="I474">
            <v>14973.22</v>
          </cell>
          <cell r="J474">
            <v>2</v>
          </cell>
          <cell r="K474">
            <v>14973.22</v>
          </cell>
          <cell r="L474">
            <v>0</v>
          </cell>
          <cell r="M474">
            <v>0</v>
          </cell>
          <cell r="N474">
            <v>2</v>
          </cell>
          <cell r="O474">
            <v>14973.22</v>
          </cell>
          <cell r="P474">
            <v>0</v>
          </cell>
          <cell r="Q474">
            <v>0</v>
          </cell>
          <cell r="R474">
            <v>0</v>
          </cell>
          <cell r="S474">
            <v>1</v>
          </cell>
          <cell r="T474">
            <v>2</v>
          </cell>
          <cell r="U474">
            <v>14973.22</v>
          </cell>
          <cell r="V474">
            <v>0</v>
          </cell>
          <cell r="W474">
            <v>0</v>
          </cell>
          <cell r="X474">
            <v>0</v>
          </cell>
          <cell r="Y474">
            <v>0</v>
          </cell>
          <cell r="Z474">
            <v>0</v>
          </cell>
        </row>
        <row r="475">
          <cell r="B475" t="str">
            <v>9PEC 127</v>
          </cell>
          <cell r="C475" t="str">
            <v>PEC 127</v>
          </cell>
          <cell r="D475" t="str">
            <v>Aparelho de apoio metálico multidirecional para carga de 200tf, fornecimento e colocação.</v>
          </cell>
          <cell r="E475" t="str">
            <v>Contrato</v>
          </cell>
          <cell r="F475" t="str">
            <v>un</v>
          </cell>
          <cell r="G475">
            <v>6496.37</v>
          </cell>
          <cell r="H475">
            <v>2</v>
          </cell>
          <cell r="I475">
            <v>12992.74</v>
          </cell>
          <cell r="J475">
            <v>2</v>
          </cell>
          <cell r="K475">
            <v>12992.74</v>
          </cell>
          <cell r="L475">
            <v>0</v>
          </cell>
          <cell r="M475">
            <v>0</v>
          </cell>
          <cell r="N475">
            <v>2</v>
          </cell>
          <cell r="O475">
            <v>12992.74</v>
          </cell>
          <cell r="P475">
            <v>0</v>
          </cell>
          <cell r="Q475">
            <v>0</v>
          </cell>
          <cell r="R475">
            <v>0</v>
          </cell>
          <cell r="S475">
            <v>1</v>
          </cell>
          <cell r="T475">
            <v>2</v>
          </cell>
          <cell r="U475">
            <v>12992.74</v>
          </cell>
          <cell r="V475">
            <v>0</v>
          </cell>
          <cell r="W475">
            <v>0</v>
          </cell>
          <cell r="X475">
            <v>0</v>
          </cell>
          <cell r="Y475">
            <v>0</v>
          </cell>
          <cell r="Z475">
            <v>0</v>
          </cell>
        </row>
        <row r="476">
          <cell r="B476" t="str">
            <v>9PEC 128</v>
          </cell>
          <cell r="C476" t="str">
            <v>PEC 128</v>
          </cell>
          <cell r="D476" t="str">
            <v>Aparelho de apoio metálico fixo para carga de 600tf, fornecimento e colocação.</v>
          </cell>
          <cell r="E476" t="str">
            <v>Contrato</v>
          </cell>
          <cell r="F476" t="str">
            <v>un</v>
          </cell>
          <cell r="G476">
            <v>18017</v>
          </cell>
          <cell r="H476">
            <v>2</v>
          </cell>
          <cell r="I476">
            <v>36034</v>
          </cell>
          <cell r="J476">
            <v>2</v>
          </cell>
          <cell r="K476">
            <v>36034</v>
          </cell>
          <cell r="L476">
            <v>0</v>
          </cell>
          <cell r="M476">
            <v>0</v>
          </cell>
          <cell r="N476">
            <v>2</v>
          </cell>
          <cell r="O476">
            <v>36034</v>
          </cell>
          <cell r="P476">
            <v>0</v>
          </cell>
          <cell r="Q476">
            <v>0</v>
          </cell>
          <cell r="R476">
            <v>0</v>
          </cell>
          <cell r="S476">
            <v>1</v>
          </cell>
          <cell r="T476">
            <v>2</v>
          </cell>
          <cell r="U476">
            <v>36034</v>
          </cell>
          <cell r="V476">
            <v>0</v>
          </cell>
          <cell r="W476">
            <v>0</v>
          </cell>
          <cell r="X476">
            <v>0</v>
          </cell>
          <cell r="Y476">
            <v>0</v>
          </cell>
          <cell r="Z476">
            <v>0</v>
          </cell>
        </row>
        <row r="477">
          <cell r="B477" t="str">
            <v>9PEC 132</v>
          </cell>
          <cell r="C477" t="str">
            <v>PEC 132</v>
          </cell>
          <cell r="D477" t="str">
            <v>Reaterro compactado de fundação</v>
          </cell>
          <cell r="E477" t="str">
            <v>Contrato</v>
          </cell>
          <cell r="F477" t="str">
            <v>m³</v>
          </cell>
          <cell r="G477">
            <v>6.17</v>
          </cell>
          <cell r="H477">
            <v>538.54999999999995</v>
          </cell>
          <cell r="I477">
            <v>3322.85</v>
          </cell>
          <cell r="J477">
            <v>538.54999999999995</v>
          </cell>
          <cell r="K477">
            <v>3322.85</v>
          </cell>
          <cell r="L477">
            <v>0</v>
          </cell>
          <cell r="M477">
            <v>0</v>
          </cell>
          <cell r="N477">
            <v>538.54999999999995</v>
          </cell>
          <cell r="O477">
            <v>3322.85</v>
          </cell>
          <cell r="P477">
            <v>0</v>
          </cell>
          <cell r="Q477">
            <v>0</v>
          </cell>
          <cell r="R477">
            <v>0</v>
          </cell>
          <cell r="S477">
            <v>1</v>
          </cell>
          <cell r="T477">
            <v>538.54999999999995</v>
          </cell>
          <cell r="U477">
            <v>3322.85</v>
          </cell>
          <cell r="V477">
            <v>0</v>
          </cell>
          <cell r="W477">
            <v>0</v>
          </cell>
          <cell r="X477">
            <v>0</v>
          </cell>
          <cell r="Y477">
            <v>0</v>
          </cell>
          <cell r="Z477">
            <v>0</v>
          </cell>
        </row>
        <row r="478">
          <cell r="B478" t="str">
            <v>9</v>
          </cell>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row>
        <row r="479">
          <cell r="B479" t="str">
            <v>9</v>
          </cell>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row>
        <row r="480">
          <cell r="B480" t="str">
            <v>9</v>
          </cell>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row>
        <row r="481">
          <cell r="B481" t="str">
            <v>9</v>
          </cell>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row>
        <row r="482">
          <cell r="B482" t="str">
            <v>9</v>
          </cell>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row>
        <row r="483">
          <cell r="B483" t="str">
            <v>9</v>
          </cell>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row>
        <row r="484">
          <cell r="B484" t="str">
            <v>9</v>
          </cell>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row>
        <row r="485">
          <cell r="C485" t="str">
            <v>.</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row>
        <row r="486">
          <cell r="C486">
            <v>10</v>
          </cell>
          <cell r="D486" t="str">
            <v>OAE - Trevo da Av. Guido Caloi - Centro x Bairro (3)</v>
          </cell>
          <cell r="E486">
            <v>0</v>
          </cell>
          <cell r="F486">
            <v>0</v>
          </cell>
          <cell r="G486">
            <v>0</v>
          </cell>
          <cell r="H486" t="str">
            <v>.</v>
          </cell>
          <cell r="I486">
            <v>8620918.629999999</v>
          </cell>
          <cell r="J486">
            <v>0</v>
          </cell>
          <cell r="K486">
            <v>8620857.2299999986</v>
          </cell>
          <cell r="L486">
            <v>0</v>
          </cell>
          <cell r="M486">
            <v>0</v>
          </cell>
          <cell r="N486">
            <v>0</v>
          </cell>
          <cell r="O486">
            <v>8620857.2299999986</v>
          </cell>
          <cell r="P486">
            <v>0</v>
          </cell>
          <cell r="Q486">
            <v>61.4</v>
          </cell>
          <cell r="R486">
            <v>0</v>
          </cell>
          <cell r="S486">
            <v>0</v>
          </cell>
          <cell r="T486">
            <v>0</v>
          </cell>
          <cell r="U486">
            <v>8620918.6300000008</v>
          </cell>
          <cell r="V486">
            <v>0</v>
          </cell>
          <cell r="W486">
            <v>0</v>
          </cell>
          <cell r="X486">
            <v>0</v>
          </cell>
          <cell r="Y486">
            <v>0</v>
          </cell>
          <cell r="Z486">
            <v>0</v>
          </cell>
        </row>
        <row r="487">
          <cell r="C487" t="str">
            <v>.</v>
          </cell>
          <cell r="D487" t="str">
            <v>Muros do Encontro Viaduto 03</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row>
        <row r="488">
          <cell r="B488" t="str">
            <v>1040100</v>
          </cell>
          <cell r="C488">
            <v>40100</v>
          </cell>
          <cell r="D488" t="str">
            <v>Escavação manual para fundações e valas com profundidade média menor ou igual à 1,50 m</v>
          </cell>
          <cell r="E488" t="str">
            <v>Infra</v>
          </cell>
          <cell r="F488" t="str">
            <v>m³</v>
          </cell>
          <cell r="G488">
            <v>31.07</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row>
        <row r="489">
          <cell r="B489" t="str">
            <v>1040200</v>
          </cell>
          <cell r="C489">
            <v>40200</v>
          </cell>
          <cell r="D489" t="str">
            <v>Escavação manual para fundações e valas com profundidade média maior que 1,5 m e menor ou igual à 3,0 m</v>
          </cell>
          <cell r="E489" t="str">
            <v>Infra</v>
          </cell>
          <cell r="F489" t="str">
            <v>m³</v>
          </cell>
          <cell r="G489">
            <v>36.25</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row>
        <row r="490">
          <cell r="B490" t="str">
            <v>1041100</v>
          </cell>
          <cell r="C490">
            <v>41100</v>
          </cell>
          <cell r="D490" t="str">
            <v>Escavação mecânica, carga e remoção de terra até a distância média de 1,0 km</v>
          </cell>
          <cell r="E490" t="str">
            <v>Infra</v>
          </cell>
          <cell r="F490" t="str">
            <v>m³</v>
          </cell>
          <cell r="G490">
            <v>9.02</v>
          </cell>
          <cell r="H490">
            <v>2101.5</v>
          </cell>
          <cell r="I490">
            <v>18955.53</v>
          </cell>
          <cell r="J490">
            <v>2101.5</v>
          </cell>
          <cell r="K490">
            <v>18955.53</v>
          </cell>
          <cell r="L490">
            <v>0</v>
          </cell>
          <cell r="M490">
            <v>0</v>
          </cell>
          <cell r="N490">
            <v>2101.5</v>
          </cell>
          <cell r="O490">
            <v>18955.53</v>
          </cell>
          <cell r="P490">
            <v>0</v>
          </cell>
          <cell r="Q490">
            <v>0</v>
          </cell>
          <cell r="R490">
            <v>0</v>
          </cell>
          <cell r="S490">
            <v>1</v>
          </cell>
          <cell r="T490">
            <v>2101.5</v>
          </cell>
          <cell r="U490">
            <v>18955.53</v>
          </cell>
          <cell r="V490">
            <v>0</v>
          </cell>
          <cell r="W490">
            <v>0</v>
          </cell>
          <cell r="X490">
            <v>0</v>
          </cell>
          <cell r="Y490">
            <v>0</v>
          </cell>
          <cell r="Z490">
            <v>0</v>
          </cell>
        </row>
        <row r="491">
          <cell r="B491" t="str">
            <v>1041500</v>
          </cell>
          <cell r="C491">
            <v>41500</v>
          </cell>
          <cell r="D491" t="str">
            <v>Carga e remoção de terra até a distância média de 1,00 Km</v>
          </cell>
          <cell r="E491" t="str">
            <v>Infra</v>
          </cell>
          <cell r="F491" t="str">
            <v>m³</v>
          </cell>
          <cell r="G491">
            <v>6.14</v>
          </cell>
          <cell r="H491">
            <v>528.28</v>
          </cell>
          <cell r="I491">
            <v>3243.63</v>
          </cell>
          <cell r="J491">
            <v>518.28</v>
          </cell>
          <cell r="K491">
            <v>3182.23</v>
          </cell>
          <cell r="L491">
            <v>0</v>
          </cell>
          <cell r="M491">
            <v>0</v>
          </cell>
          <cell r="N491">
            <v>518.28</v>
          </cell>
          <cell r="O491">
            <v>3182.23</v>
          </cell>
          <cell r="P491">
            <v>10</v>
          </cell>
          <cell r="Q491">
            <v>61.4</v>
          </cell>
          <cell r="R491">
            <v>0</v>
          </cell>
          <cell r="S491">
            <v>0.98107064435526614</v>
          </cell>
          <cell r="T491">
            <v>528.28</v>
          </cell>
          <cell r="U491">
            <v>3243.63</v>
          </cell>
          <cell r="V491">
            <v>0</v>
          </cell>
          <cell r="W491">
            <v>0</v>
          </cell>
          <cell r="X491">
            <v>0</v>
          </cell>
          <cell r="Y491">
            <v>0</v>
          </cell>
          <cell r="Z491">
            <v>0</v>
          </cell>
        </row>
        <row r="492">
          <cell r="B492" t="str">
            <v>1043100</v>
          </cell>
          <cell r="C492">
            <v>43100</v>
          </cell>
          <cell r="D492" t="str">
            <v>Fornecimento de terra, incluindo escavação, carga e transporte até a distância média de 1,0 km, medido no aterro compactado</v>
          </cell>
          <cell r="E492" t="str">
            <v>Infra</v>
          </cell>
          <cell r="F492" t="str">
            <v>m³</v>
          </cell>
          <cell r="G492">
            <v>11.11</v>
          </cell>
          <cell r="H492">
            <v>1171.95</v>
          </cell>
          <cell r="I492">
            <v>13020.36</v>
          </cell>
          <cell r="J492">
            <v>1171.95</v>
          </cell>
          <cell r="K492">
            <v>13020.36</v>
          </cell>
          <cell r="L492">
            <v>0</v>
          </cell>
          <cell r="M492">
            <v>0</v>
          </cell>
          <cell r="N492">
            <v>1171.95</v>
          </cell>
          <cell r="O492">
            <v>13020.36</v>
          </cell>
          <cell r="P492">
            <v>0</v>
          </cell>
          <cell r="Q492">
            <v>0</v>
          </cell>
          <cell r="R492">
            <v>0</v>
          </cell>
          <cell r="S492">
            <v>1</v>
          </cell>
          <cell r="T492">
            <v>1171.9499984291276</v>
          </cell>
          <cell r="U492">
            <v>13020.36</v>
          </cell>
          <cell r="V492">
            <v>0</v>
          </cell>
          <cell r="W492">
            <v>0</v>
          </cell>
          <cell r="X492">
            <v>0</v>
          </cell>
          <cell r="Y492">
            <v>0</v>
          </cell>
          <cell r="Z492">
            <v>0</v>
          </cell>
        </row>
        <row r="493">
          <cell r="B493" t="str">
            <v>1043200</v>
          </cell>
          <cell r="C493">
            <v>43200</v>
          </cell>
          <cell r="D493" t="str">
            <v>Compactação de terra, medida no aterro</v>
          </cell>
          <cell r="E493" t="str">
            <v>Infra</v>
          </cell>
          <cell r="F493" t="str">
            <v>m³</v>
          </cell>
          <cell r="G493">
            <v>3.25</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row>
        <row r="494">
          <cell r="B494" t="str">
            <v>1046000</v>
          </cell>
          <cell r="C494">
            <v>46000</v>
          </cell>
          <cell r="D494" t="str">
            <v>Remoção de terra além do 1º Km</v>
          </cell>
          <cell r="E494" t="str">
            <v>Infra</v>
          </cell>
          <cell r="F494" t="str">
            <v>m³ x km</v>
          </cell>
          <cell r="G494">
            <v>1.01</v>
          </cell>
          <cell r="H494">
            <v>142300.04999999999</v>
          </cell>
          <cell r="I494">
            <v>143723.04999999999</v>
          </cell>
          <cell r="J494">
            <v>142300.04999999999</v>
          </cell>
          <cell r="K494">
            <v>143723.04999999999</v>
          </cell>
          <cell r="L494">
            <v>0</v>
          </cell>
          <cell r="M494">
            <v>0</v>
          </cell>
          <cell r="N494">
            <v>142300.04999999999</v>
          </cell>
          <cell r="O494">
            <v>143723.04999999999</v>
          </cell>
          <cell r="P494">
            <v>0</v>
          </cell>
          <cell r="Q494">
            <v>0</v>
          </cell>
          <cell r="R494">
            <v>0</v>
          </cell>
          <cell r="S494">
            <v>1</v>
          </cell>
          <cell r="T494">
            <v>142300.04999999999</v>
          </cell>
          <cell r="U494">
            <v>143723.04999999999</v>
          </cell>
          <cell r="V494">
            <v>0</v>
          </cell>
          <cell r="W494">
            <v>0</v>
          </cell>
          <cell r="X494">
            <v>0</v>
          </cell>
          <cell r="Y494">
            <v>0</v>
          </cell>
          <cell r="Z494">
            <v>0</v>
          </cell>
        </row>
        <row r="495">
          <cell r="B495" t="str">
            <v>10PET 34</v>
          </cell>
          <cell r="C495" t="str">
            <v>PET 34</v>
          </cell>
          <cell r="D495" t="str">
            <v>Descarga de resíduos sólidos da construção civil e/ou inertes em bota-fora licenciado.</v>
          </cell>
          <cell r="E495" t="str">
            <v>Novo</v>
          </cell>
          <cell r="F495" t="str">
            <v>m³</v>
          </cell>
          <cell r="G495">
            <v>20.48</v>
          </cell>
          <cell r="H495">
            <v>2011.28</v>
          </cell>
          <cell r="I495">
            <v>41191.01</v>
          </cell>
          <cell r="J495">
            <v>2011.28</v>
          </cell>
          <cell r="K495">
            <v>41191.01</v>
          </cell>
          <cell r="L495">
            <v>0</v>
          </cell>
          <cell r="M495">
            <v>0</v>
          </cell>
          <cell r="N495">
            <v>2011.28</v>
          </cell>
          <cell r="O495">
            <v>41191.01</v>
          </cell>
          <cell r="P495">
            <v>0</v>
          </cell>
          <cell r="Q495">
            <v>0</v>
          </cell>
          <cell r="R495">
            <v>0</v>
          </cell>
          <cell r="S495">
            <v>1</v>
          </cell>
          <cell r="T495">
            <v>2011.28</v>
          </cell>
          <cell r="U495">
            <v>41191.01</v>
          </cell>
          <cell r="V495">
            <v>0</v>
          </cell>
          <cell r="W495">
            <v>0</v>
          </cell>
          <cell r="X495">
            <v>0</v>
          </cell>
          <cell r="Y495">
            <v>0</v>
          </cell>
          <cell r="Z495">
            <v>0</v>
          </cell>
        </row>
        <row r="496">
          <cell r="B496" t="str">
            <v>1060600</v>
          </cell>
          <cell r="C496">
            <v>60600</v>
          </cell>
          <cell r="D496" t="str">
            <v>Lastro de concreto fck= 10 Mpa</v>
          </cell>
          <cell r="E496" t="str">
            <v>Infra</v>
          </cell>
          <cell r="F496" t="str">
            <v>m³</v>
          </cell>
          <cell r="G496">
            <v>265.97000000000003</v>
          </cell>
          <cell r="H496">
            <v>32.450000000000003</v>
          </cell>
          <cell r="I496">
            <v>8630.7199999999993</v>
          </cell>
          <cell r="J496">
            <v>32.450000000000003</v>
          </cell>
          <cell r="K496">
            <v>8630.7199999999993</v>
          </cell>
          <cell r="L496">
            <v>0</v>
          </cell>
          <cell r="M496">
            <v>0</v>
          </cell>
          <cell r="N496">
            <v>32.450000000000003</v>
          </cell>
          <cell r="O496">
            <v>8630.7199999999993</v>
          </cell>
          <cell r="P496">
            <v>0</v>
          </cell>
          <cell r="Q496">
            <v>0</v>
          </cell>
          <cell r="R496">
            <v>0</v>
          </cell>
          <cell r="S496">
            <v>1</v>
          </cell>
          <cell r="T496">
            <v>32.450000000000003</v>
          </cell>
          <cell r="U496">
            <v>8630.7199999999993</v>
          </cell>
          <cell r="V496">
            <v>0</v>
          </cell>
          <cell r="W496">
            <v>0</v>
          </cell>
          <cell r="X496">
            <v>0</v>
          </cell>
          <cell r="Y496">
            <v>0</v>
          </cell>
          <cell r="Z496">
            <v>0</v>
          </cell>
        </row>
        <row r="497">
          <cell r="B497" t="str">
            <v>1081401</v>
          </cell>
          <cell r="C497">
            <v>81401</v>
          </cell>
          <cell r="D497" t="str">
            <v>Forma comum, inclusive cimbramento</v>
          </cell>
          <cell r="E497" t="str">
            <v>Infra</v>
          </cell>
          <cell r="F497" t="str">
            <v>m²</v>
          </cell>
          <cell r="G497">
            <v>40.76</v>
          </cell>
          <cell r="H497">
            <v>1589.38</v>
          </cell>
          <cell r="I497">
            <v>64783.12</v>
          </cell>
          <cell r="J497">
            <v>1589.38</v>
          </cell>
          <cell r="K497">
            <v>64783.12</v>
          </cell>
          <cell r="L497">
            <v>0</v>
          </cell>
          <cell r="M497">
            <v>0</v>
          </cell>
          <cell r="N497">
            <v>1589.38</v>
          </cell>
          <cell r="O497">
            <v>64783.12</v>
          </cell>
          <cell r="P497">
            <v>0</v>
          </cell>
          <cell r="Q497">
            <v>0</v>
          </cell>
          <cell r="R497">
            <v>0</v>
          </cell>
          <cell r="S497">
            <v>1</v>
          </cell>
          <cell r="T497">
            <v>1589.38</v>
          </cell>
          <cell r="U497">
            <v>64783.12</v>
          </cell>
          <cell r="V497">
            <v>0</v>
          </cell>
          <cell r="W497">
            <v>0</v>
          </cell>
          <cell r="X497">
            <v>0</v>
          </cell>
          <cell r="Y497">
            <v>0</v>
          </cell>
          <cell r="Z497">
            <v>0</v>
          </cell>
        </row>
        <row r="498">
          <cell r="B498" t="str">
            <v>1081501</v>
          </cell>
          <cell r="C498">
            <v>81501</v>
          </cell>
          <cell r="D498" t="str">
            <v>Forma para concreto aparente, inclusive cimbramento de altura até 3 m</v>
          </cell>
          <cell r="E498" t="str">
            <v>Infra</v>
          </cell>
          <cell r="F498" t="str">
            <v>m²</v>
          </cell>
          <cell r="G498">
            <v>44.39</v>
          </cell>
          <cell r="H498">
            <v>2210.7800000000002</v>
          </cell>
          <cell r="I498">
            <v>98136.52</v>
          </cell>
          <cell r="J498">
            <v>2210.7800000000002</v>
          </cell>
          <cell r="K498">
            <v>98136.52</v>
          </cell>
          <cell r="L498">
            <v>0</v>
          </cell>
          <cell r="M498">
            <v>0</v>
          </cell>
          <cell r="N498">
            <v>2210.7800000000002</v>
          </cell>
          <cell r="O498">
            <v>98136.52</v>
          </cell>
          <cell r="P498">
            <v>0</v>
          </cell>
          <cell r="Q498">
            <v>0</v>
          </cell>
          <cell r="R498">
            <v>0</v>
          </cell>
          <cell r="S498">
            <v>1</v>
          </cell>
          <cell r="T498">
            <v>2210.7800000000002</v>
          </cell>
          <cell r="U498">
            <v>98136.52</v>
          </cell>
          <cell r="V498">
            <v>0</v>
          </cell>
          <cell r="W498">
            <v>0</v>
          </cell>
          <cell r="X498">
            <v>0</v>
          </cell>
          <cell r="Y498">
            <v>0</v>
          </cell>
          <cell r="Z498">
            <v>0</v>
          </cell>
        </row>
        <row r="499">
          <cell r="B499" t="str">
            <v>1081600</v>
          </cell>
          <cell r="C499">
            <v>81600</v>
          </cell>
          <cell r="D499" t="str">
            <v>Forma interna não recuperável, inclusive cimbramento até 3,00 m</v>
          </cell>
          <cell r="E499" t="str">
            <v>Infra</v>
          </cell>
          <cell r="F499" t="str">
            <v>m²</v>
          </cell>
          <cell r="G499">
            <v>49.26</v>
          </cell>
          <cell r="H499">
            <v>2025.81</v>
          </cell>
          <cell r="I499">
            <v>99791.4</v>
          </cell>
          <cell r="J499">
            <v>2025.81</v>
          </cell>
          <cell r="K499">
            <v>99791.4</v>
          </cell>
          <cell r="L499">
            <v>0</v>
          </cell>
          <cell r="M499">
            <v>0</v>
          </cell>
          <cell r="N499">
            <v>2025.81</v>
          </cell>
          <cell r="O499">
            <v>99791.4</v>
          </cell>
          <cell r="P499">
            <v>0</v>
          </cell>
          <cell r="Q499">
            <v>0</v>
          </cell>
          <cell r="R499">
            <v>0</v>
          </cell>
          <cell r="S499">
            <v>1</v>
          </cell>
          <cell r="T499">
            <v>2025.81</v>
          </cell>
          <cell r="U499">
            <v>99791.4</v>
          </cell>
          <cell r="V499">
            <v>0</v>
          </cell>
          <cell r="W499">
            <v>0</v>
          </cell>
          <cell r="X499">
            <v>0</v>
          </cell>
          <cell r="Y499">
            <v>0</v>
          </cell>
          <cell r="Z499">
            <v>0</v>
          </cell>
        </row>
        <row r="500">
          <cell r="B500" t="str">
            <v>1081801</v>
          </cell>
          <cell r="C500">
            <v>81801</v>
          </cell>
          <cell r="D500" t="str">
            <v>Cimbramento metálico de altura maior que 3,00 m - fornecimento dos materiais</v>
          </cell>
          <cell r="E500" t="str">
            <v>Infra</v>
          </cell>
          <cell r="F500" t="str">
            <v>m³xmês</v>
          </cell>
          <cell r="G500">
            <v>3.76</v>
          </cell>
          <cell r="H500">
            <v>27635.65</v>
          </cell>
          <cell r="I500">
            <v>103910.04</v>
          </cell>
          <cell r="J500">
            <v>27635.65</v>
          </cell>
          <cell r="K500">
            <v>103910.04</v>
          </cell>
          <cell r="L500">
            <v>0</v>
          </cell>
          <cell r="M500">
            <v>0</v>
          </cell>
          <cell r="N500">
            <v>27635.65</v>
          </cell>
          <cell r="O500">
            <v>103910.04</v>
          </cell>
          <cell r="P500">
            <v>0</v>
          </cell>
          <cell r="Q500">
            <v>0</v>
          </cell>
          <cell r="R500">
            <v>0</v>
          </cell>
          <cell r="S500">
            <v>1</v>
          </cell>
          <cell r="T500">
            <v>27635.65</v>
          </cell>
          <cell r="U500">
            <v>103910.04</v>
          </cell>
          <cell r="V500">
            <v>0</v>
          </cell>
          <cell r="W500">
            <v>0</v>
          </cell>
          <cell r="X500">
            <v>0</v>
          </cell>
          <cell r="Y500">
            <v>0</v>
          </cell>
          <cell r="Z500">
            <v>0</v>
          </cell>
        </row>
        <row r="501">
          <cell r="B501" t="str">
            <v>1081802</v>
          </cell>
          <cell r="C501">
            <v>81802</v>
          </cell>
          <cell r="D501" t="str">
            <v>Cimbramento metálico de altura maior que 3,00 m, montagem e posterior desmontagem, inclusive o transporte dos materiais</v>
          </cell>
          <cell r="E501" t="str">
            <v>Infra</v>
          </cell>
          <cell r="F501" t="str">
            <v>m³</v>
          </cell>
          <cell r="G501">
            <v>13.21</v>
          </cell>
          <cell r="H501">
            <v>8559.98</v>
          </cell>
          <cell r="I501">
            <v>113077.33</v>
          </cell>
          <cell r="J501">
            <v>8559.98</v>
          </cell>
          <cell r="K501">
            <v>113077.33</v>
          </cell>
          <cell r="L501">
            <v>0</v>
          </cell>
          <cell r="M501">
            <v>0</v>
          </cell>
          <cell r="N501">
            <v>8559.98</v>
          </cell>
          <cell r="O501">
            <v>113077.33</v>
          </cell>
          <cell r="P501">
            <v>0</v>
          </cell>
          <cell r="Q501">
            <v>0</v>
          </cell>
          <cell r="R501">
            <v>0</v>
          </cell>
          <cell r="S501">
            <v>1</v>
          </cell>
          <cell r="T501">
            <v>8559.98</v>
          </cell>
          <cell r="U501">
            <v>113077.33</v>
          </cell>
          <cell r="V501">
            <v>0</v>
          </cell>
          <cell r="W501">
            <v>0</v>
          </cell>
          <cell r="X501">
            <v>0</v>
          </cell>
          <cell r="Y501">
            <v>0</v>
          </cell>
          <cell r="Z501">
            <v>0</v>
          </cell>
        </row>
        <row r="502">
          <cell r="B502" t="str">
            <v>1082000</v>
          </cell>
          <cell r="C502">
            <v>82000</v>
          </cell>
          <cell r="D502" t="str">
            <v>Fornecimento e aplicação de aço CA-50 - Ø &lt; 1/2"</v>
          </cell>
          <cell r="E502" t="str">
            <v>Infra</v>
          </cell>
          <cell r="F502" t="str">
            <v>kg</v>
          </cell>
          <cell r="G502">
            <v>4.96</v>
          </cell>
          <cell r="H502">
            <v>53939.64</v>
          </cell>
          <cell r="I502">
            <v>267540.61</v>
          </cell>
          <cell r="J502">
            <v>53939.64</v>
          </cell>
          <cell r="K502">
            <v>267540.61</v>
          </cell>
          <cell r="L502">
            <v>0</v>
          </cell>
          <cell r="M502">
            <v>0</v>
          </cell>
          <cell r="N502">
            <v>53939.64</v>
          </cell>
          <cell r="O502">
            <v>267540.61</v>
          </cell>
          <cell r="P502">
            <v>0</v>
          </cell>
          <cell r="Q502">
            <v>0</v>
          </cell>
          <cell r="R502">
            <v>0</v>
          </cell>
          <cell r="S502">
            <v>1</v>
          </cell>
          <cell r="T502">
            <v>53939.64</v>
          </cell>
          <cell r="U502">
            <v>267540.61</v>
          </cell>
          <cell r="V502">
            <v>0</v>
          </cell>
          <cell r="W502">
            <v>0</v>
          </cell>
          <cell r="X502">
            <v>0</v>
          </cell>
          <cell r="Y502">
            <v>0</v>
          </cell>
          <cell r="Z502">
            <v>0</v>
          </cell>
        </row>
        <row r="503">
          <cell r="B503" t="str">
            <v>1082100</v>
          </cell>
          <cell r="C503">
            <v>82100</v>
          </cell>
          <cell r="D503" t="str">
            <v>Fornecimento e aplicação de aço CA-50 - Ø &gt; ou = 1/2"</v>
          </cell>
          <cell r="E503" t="str">
            <v>Infra</v>
          </cell>
          <cell r="F503" t="str">
            <v>kg</v>
          </cell>
          <cell r="G503">
            <v>4.87</v>
          </cell>
          <cell r="H503">
            <v>349755.81</v>
          </cell>
          <cell r="I503">
            <v>1703310.79</v>
          </cell>
          <cell r="J503">
            <v>349755.81</v>
          </cell>
          <cell r="K503">
            <v>1703310.79</v>
          </cell>
          <cell r="L503">
            <v>0</v>
          </cell>
          <cell r="M503">
            <v>0</v>
          </cell>
          <cell r="N503">
            <v>349755.81</v>
          </cell>
          <cell r="O503">
            <v>1703310.79</v>
          </cell>
          <cell r="P503">
            <v>0</v>
          </cell>
          <cell r="Q503">
            <v>0</v>
          </cell>
          <cell r="R503">
            <v>0</v>
          </cell>
          <cell r="S503">
            <v>1</v>
          </cell>
          <cell r="T503">
            <v>349755.81</v>
          </cell>
          <cell r="U503">
            <v>1703310.79</v>
          </cell>
          <cell r="V503">
            <v>0</v>
          </cell>
          <cell r="W503">
            <v>0</v>
          </cell>
          <cell r="X503">
            <v>0</v>
          </cell>
          <cell r="Y503">
            <v>0</v>
          </cell>
          <cell r="Z503">
            <v>0</v>
          </cell>
        </row>
        <row r="504">
          <cell r="B504" t="str">
            <v>1082700</v>
          </cell>
          <cell r="C504">
            <v>82700</v>
          </cell>
          <cell r="D504" t="str">
            <v>Fornecimento e aplicação de concreto usinado fck = 25 Mpa - bombeado</v>
          </cell>
          <cell r="E504" t="str">
            <v>Infra</v>
          </cell>
          <cell r="F504" t="str">
            <v>m³</v>
          </cell>
          <cell r="G504">
            <v>341.49</v>
          </cell>
          <cell r="H504">
            <v>1073.3800000000001</v>
          </cell>
          <cell r="I504">
            <v>366548.53</v>
          </cell>
          <cell r="J504">
            <v>1073.3800000000001</v>
          </cell>
          <cell r="K504">
            <v>366548.53</v>
          </cell>
          <cell r="L504">
            <v>0</v>
          </cell>
          <cell r="M504">
            <v>0</v>
          </cell>
          <cell r="N504">
            <v>1073.3800000000001</v>
          </cell>
          <cell r="O504">
            <v>366548.53</v>
          </cell>
          <cell r="P504">
            <v>0</v>
          </cell>
          <cell r="Q504">
            <v>0</v>
          </cell>
          <cell r="R504">
            <v>0</v>
          </cell>
          <cell r="S504">
            <v>1</v>
          </cell>
          <cell r="T504">
            <v>1073.3800000000001</v>
          </cell>
          <cell r="U504">
            <v>366548.53</v>
          </cell>
          <cell r="V504">
            <v>0</v>
          </cell>
          <cell r="W504">
            <v>0</v>
          </cell>
          <cell r="X504">
            <v>0</v>
          </cell>
          <cell r="Y504">
            <v>0</v>
          </cell>
          <cell r="Z504">
            <v>0</v>
          </cell>
        </row>
        <row r="505">
          <cell r="B505" t="str">
            <v>10PET 11</v>
          </cell>
          <cell r="C505" t="str">
            <v>PET 11</v>
          </cell>
          <cell r="D505" t="str">
            <v>Pavimento de concreto sobre obras de arte</v>
          </cell>
          <cell r="E505" t="str">
            <v>Novo</v>
          </cell>
          <cell r="F505" t="str">
            <v>m³</v>
          </cell>
          <cell r="G505">
            <v>556.85</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row>
        <row r="506">
          <cell r="B506" t="str">
            <v>10PET 12</v>
          </cell>
          <cell r="C506" t="str">
            <v>PET 12</v>
          </cell>
          <cell r="D506" t="str">
            <v>Fornecimento  e aplicação de concreto usinado FCK=40,0 MPA, brita 1, slump 10±2 cm, com aditivos, bombeado</v>
          </cell>
          <cell r="E506" t="str">
            <v>Novo</v>
          </cell>
          <cell r="F506" t="str">
            <v>m³</v>
          </cell>
          <cell r="G506">
            <v>497.88</v>
          </cell>
          <cell r="H506">
            <v>1614.5</v>
          </cell>
          <cell r="I506">
            <v>803827.26</v>
          </cell>
          <cell r="J506">
            <v>1614.5</v>
          </cell>
          <cell r="K506">
            <v>803827.26</v>
          </cell>
          <cell r="L506">
            <v>0</v>
          </cell>
          <cell r="M506">
            <v>0</v>
          </cell>
          <cell r="N506">
            <v>1614.5</v>
          </cell>
          <cell r="O506">
            <v>803827.26</v>
          </cell>
          <cell r="P506">
            <v>0</v>
          </cell>
          <cell r="Q506">
            <v>0</v>
          </cell>
          <cell r="R506">
            <v>0</v>
          </cell>
          <cell r="S506">
            <v>1</v>
          </cell>
          <cell r="T506">
            <v>1614.5</v>
          </cell>
          <cell r="U506">
            <v>803827.26</v>
          </cell>
          <cell r="V506">
            <v>0</v>
          </cell>
          <cell r="W506">
            <v>0</v>
          </cell>
          <cell r="X506">
            <v>0</v>
          </cell>
          <cell r="Y506">
            <v>0</v>
          </cell>
          <cell r="Z506">
            <v>0</v>
          </cell>
        </row>
        <row r="507">
          <cell r="B507" t="str">
            <v>10130115</v>
          </cell>
          <cell r="C507">
            <v>130115</v>
          </cell>
          <cell r="D507" t="str">
            <v>Estaca tipo raiz, 400mm, com perfuração em solo - 130t</v>
          </cell>
          <cell r="E507" t="str">
            <v>Infra</v>
          </cell>
          <cell r="F507" t="str">
            <v>m</v>
          </cell>
          <cell r="G507">
            <v>252.99</v>
          </cell>
          <cell r="H507">
            <v>588</v>
          </cell>
          <cell r="I507">
            <v>148758.12</v>
          </cell>
          <cell r="J507">
            <v>588</v>
          </cell>
          <cell r="K507">
            <v>148758.12</v>
          </cell>
          <cell r="L507">
            <v>0</v>
          </cell>
          <cell r="M507">
            <v>0</v>
          </cell>
          <cell r="N507">
            <v>588</v>
          </cell>
          <cell r="O507">
            <v>148758.12</v>
          </cell>
          <cell r="P507">
            <v>0</v>
          </cell>
          <cell r="Q507">
            <v>0</v>
          </cell>
          <cell r="R507">
            <v>0</v>
          </cell>
          <cell r="S507">
            <v>1</v>
          </cell>
          <cell r="T507">
            <v>588</v>
          </cell>
          <cell r="U507">
            <v>148758.12</v>
          </cell>
          <cell r="V507">
            <v>0</v>
          </cell>
          <cell r="W507">
            <v>0</v>
          </cell>
          <cell r="X507">
            <v>0</v>
          </cell>
          <cell r="Y507">
            <v>0</v>
          </cell>
          <cell r="Z507">
            <v>0</v>
          </cell>
        </row>
        <row r="508">
          <cell r="B508" t="str">
            <v>10130116</v>
          </cell>
          <cell r="C508">
            <v>130116</v>
          </cell>
          <cell r="D508" t="str">
            <v xml:space="preserve">Estaca tipo raiz, 400mm, com perfuração em rocha - 130t  </v>
          </cell>
          <cell r="E508" t="str">
            <v>Infra</v>
          </cell>
          <cell r="F508" t="str">
            <v>m</v>
          </cell>
          <cell r="G508">
            <v>972.54</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row>
        <row r="509">
          <cell r="B509" t="str">
            <v>10130201</v>
          </cell>
          <cell r="C509">
            <v>130201</v>
          </cell>
          <cell r="D509" t="str">
            <v>Materiais para estaca tipo raiz (as quantidades serão levantadas no projeto) - fornecimento de cimento comum</v>
          </cell>
          <cell r="E509" t="str">
            <v>Infra</v>
          </cell>
          <cell r="F509" t="str">
            <v>kg</v>
          </cell>
          <cell r="G509">
            <v>0.38</v>
          </cell>
          <cell r="H509">
            <v>76188</v>
          </cell>
          <cell r="I509">
            <v>28951.439999999999</v>
          </cell>
          <cell r="J509">
            <v>76188</v>
          </cell>
          <cell r="K509">
            <v>28951.439999999999</v>
          </cell>
          <cell r="L509">
            <v>0</v>
          </cell>
          <cell r="M509">
            <v>0</v>
          </cell>
          <cell r="N509">
            <v>76188</v>
          </cell>
          <cell r="O509">
            <v>28951.439999999999</v>
          </cell>
          <cell r="P509">
            <v>0</v>
          </cell>
          <cell r="Q509">
            <v>0</v>
          </cell>
          <cell r="R509">
            <v>0</v>
          </cell>
          <cell r="S509">
            <v>1</v>
          </cell>
          <cell r="T509">
            <v>76188</v>
          </cell>
          <cell r="U509">
            <v>28951.439999999999</v>
          </cell>
          <cell r="V509">
            <v>0</v>
          </cell>
          <cell r="W509">
            <v>0</v>
          </cell>
          <cell r="X509">
            <v>0</v>
          </cell>
          <cell r="Y509">
            <v>0</v>
          </cell>
          <cell r="Z509">
            <v>0</v>
          </cell>
        </row>
        <row r="510">
          <cell r="B510" t="str">
            <v>10130202</v>
          </cell>
          <cell r="C510">
            <v>130202</v>
          </cell>
          <cell r="D510" t="str">
            <v xml:space="preserve">Materiais para estaca tipo raiz (as quantidades serão levantadas no projeto) - fornecimento de areia    </v>
          </cell>
          <cell r="E510" t="str">
            <v>Infra</v>
          </cell>
          <cell r="F510" t="str">
            <v>m³</v>
          </cell>
          <cell r="G510">
            <v>82.91</v>
          </cell>
          <cell r="H510">
            <v>132.88999999999999</v>
          </cell>
          <cell r="I510">
            <v>11017.9</v>
          </cell>
          <cell r="J510">
            <v>132.88999999999999</v>
          </cell>
          <cell r="K510">
            <v>11017.9</v>
          </cell>
          <cell r="L510">
            <v>0</v>
          </cell>
          <cell r="M510">
            <v>0</v>
          </cell>
          <cell r="N510">
            <v>132.88999999999999</v>
          </cell>
          <cell r="O510">
            <v>11017.9</v>
          </cell>
          <cell r="P510">
            <v>0</v>
          </cell>
          <cell r="Q510">
            <v>0</v>
          </cell>
          <cell r="R510">
            <v>0</v>
          </cell>
          <cell r="S510">
            <v>1</v>
          </cell>
          <cell r="T510">
            <v>132.88999999999999</v>
          </cell>
          <cell r="U510">
            <v>11017.9</v>
          </cell>
          <cell r="V510">
            <v>0</v>
          </cell>
          <cell r="W510">
            <v>0</v>
          </cell>
          <cell r="X510">
            <v>0</v>
          </cell>
          <cell r="Y510">
            <v>0</v>
          </cell>
          <cell r="Z510">
            <v>0</v>
          </cell>
        </row>
        <row r="511">
          <cell r="B511" t="str">
            <v>10130203</v>
          </cell>
          <cell r="C511">
            <v>130203</v>
          </cell>
          <cell r="D511" t="str">
            <v xml:space="preserve">Materiais para estaca tipo raiz (as quantidades serão levantadas no projeto) - fornecimento de aço CA-50, com bitola &gt;= 12,5mm </v>
          </cell>
          <cell r="E511" t="str">
            <v>Infra</v>
          </cell>
          <cell r="F511" t="str">
            <v>kg</v>
          </cell>
          <cell r="G511">
            <v>2.66</v>
          </cell>
          <cell r="H511">
            <v>9378</v>
          </cell>
          <cell r="I511">
            <v>24945.48</v>
          </cell>
          <cell r="J511">
            <v>9378</v>
          </cell>
          <cell r="K511">
            <v>24945.48</v>
          </cell>
          <cell r="L511">
            <v>0</v>
          </cell>
          <cell r="M511">
            <v>0</v>
          </cell>
          <cell r="N511">
            <v>9378</v>
          </cell>
          <cell r="O511">
            <v>24945.48</v>
          </cell>
          <cell r="P511">
            <v>0</v>
          </cell>
          <cell r="Q511">
            <v>0</v>
          </cell>
          <cell r="R511">
            <v>0</v>
          </cell>
          <cell r="S511">
            <v>1</v>
          </cell>
          <cell r="T511">
            <v>9378</v>
          </cell>
          <cell r="U511">
            <v>24945.48</v>
          </cell>
          <cell r="V511">
            <v>0</v>
          </cell>
          <cell r="W511">
            <v>0</v>
          </cell>
          <cell r="X511">
            <v>0</v>
          </cell>
          <cell r="Y511">
            <v>0</v>
          </cell>
          <cell r="Z511">
            <v>0</v>
          </cell>
        </row>
        <row r="512">
          <cell r="B512" t="str">
            <v>10130204</v>
          </cell>
          <cell r="C512">
            <v>130204</v>
          </cell>
          <cell r="D512" t="str">
            <v xml:space="preserve">Materiais para estaca tipo raiz (as quantidades serão levantadas no projeto) - fornecimento de aço CA-50, com bitola &lt;= 12,5mm </v>
          </cell>
          <cell r="E512" t="str">
            <v>Infra</v>
          </cell>
          <cell r="F512" t="str">
            <v>kg</v>
          </cell>
          <cell r="G512">
            <v>2.74</v>
          </cell>
          <cell r="H512">
            <v>882</v>
          </cell>
          <cell r="I512">
            <v>2416.6799999999998</v>
          </cell>
          <cell r="J512">
            <v>882</v>
          </cell>
          <cell r="K512">
            <v>2416.6799999999998</v>
          </cell>
          <cell r="L512">
            <v>0</v>
          </cell>
          <cell r="M512">
            <v>0</v>
          </cell>
          <cell r="N512">
            <v>882</v>
          </cell>
          <cell r="O512">
            <v>2416.6799999999998</v>
          </cell>
          <cell r="P512">
            <v>0</v>
          </cell>
          <cell r="Q512">
            <v>0</v>
          </cell>
          <cell r="R512">
            <v>0</v>
          </cell>
          <cell r="S512">
            <v>1</v>
          </cell>
          <cell r="T512">
            <v>882</v>
          </cell>
          <cell r="U512">
            <v>2416.6799999999998</v>
          </cell>
          <cell r="V512">
            <v>0</v>
          </cell>
          <cell r="W512">
            <v>0</v>
          </cell>
          <cell r="X512">
            <v>0</v>
          </cell>
          <cell r="Y512">
            <v>0</v>
          </cell>
          <cell r="Z512">
            <v>0</v>
          </cell>
        </row>
        <row r="513">
          <cell r="B513" t="str">
            <v>10130205</v>
          </cell>
          <cell r="C513">
            <v>130205</v>
          </cell>
          <cell r="D513" t="str">
            <v>Materiais para estaca tipo raiz (as quantidades serão levantadas no projeto) - fornecimento de água</v>
          </cell>
          <cell r="E513" t="str">
            <v>Infra</v>
          </cell>
          <cell r="F513" t="str">
            <v>m³</v>
          </cell>
          <cell r="G513">
            <v>15.89</v>
          </cell>
          <cell r="H513">
            <v>39.69</v>
          </cell>
          <cell r="I513">
            <v>630.66999999999996</v>
          </cell>
          <cell r="J513">
            <v>39.69</v>
          </cell>
          <cell r="K513">
            <v>630.66999999999996</v>
          </cell>
          <cell r="L513">
            <v>0</v>
          </cell>
          <cell r="M513">
            <v>0</v>
          </cell>
          <cell r="N513">
            <v>39.69</v>
          </cell>
          <cell r="O513">
            <v>630.66999999999996</v>
          </cell>
          <cell r="P513">
            <v>0</v>
          </cell>
          <cell r="Q513">
            <v>0</v>
          </cell>
          <cell r="R513">
            <v>0</v>
          </cell>
          <cell r="S513">
            <v>1</v>
          </cell>
          <cell r="T513">
            <v>39.69</v>
          </cell>
          <cell r="U513">
            <v>630.66999999999996</v>
          </cell>
          <cell r="V513">
            <v>0</v>
          </cell>
          <cell r="W513">
            <v>0</v>
          </cell>
          <cell r="X513">
            <v>0</v>
          </cell>
          <cell r="Y513">
            <v>0</v>
          </cell>
          <cell r="Z513">
            <v>0</v>
          </cell>
        </row>
        <row r="514">
          <cell r="B514" t="str">
            <v>10130206</v>
          </cell>
          <cell r="C514">
            <v>130206</v>
          </cell>
          <cell r="D514" t="str">
            <v>Materiais para estaca tipo raiz (as quantidades serão levantadas no projeto) - fornecimento de arame recozido N.18</v>
          </cell>
          <cell r="E514" t="str">
            <v>Infra</v>
          </cell>
          <cell r="F514" t="str">
            <v>kg</v>
          </cell>
          <cell r="G514">
            <v>4.72</v>
          </cell>
          <cell r="H514">
            <v>108.18</v>
          </cell>
          <cell r="I514">
            <v>510.6</v>
          </cell>
          <cell r="J514">
            <v>108.18</v>
          </cell>
          <cell r="K514">
            <v>510.6</v>
          </cell>
          <cell r="L514">
            <v>0</v>
          </cell>
          <cell r="M514">
            <v>0</v>
          </cell>
          <cell r="N514">
            <v>108.18</v>
          </cell>
          <cell r="O514">
            <v>510.6</v>
          </cell>
          <cell r="P514">
            <v>0</v>
          </cell>
          <cell r="Q514">
            <v>0</v>
          </cell>
          <cell r="R514">
            <v>0</v>
          </cell>
          <cell r="S514">
            <v>1</v>
          </cell>
          <cell r="T514">
            <v>108.18</v>
          </cell>
          <cell r="U514">
            <v>510.6</v>
          </cell>
          <cell r="V514">
            <v>0</v>
          </cell>
          <cell r="W514">
            <v>0</v>
          </cell>
          <cell r="X514">
            <v>0</v>
          </cell>
          <cell r="Y514">
            <v>0</v>
          </cell>
          <cell r="Z514">
            <v>0</v>
          </cell>
        </row>
        <row r="515">
          <cell r="B515" t="str">
            <v>10.</v>
          </cell>
          <cell r="C515" t="str">
            <v>.</v>
          </cell>
          <cell r="D515" t="str">
            <v>INFRAESTRUTURA</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row>
        <row r="516">
          <cell r="B516" t="str">
            <v>10PET 02</v>
          </cell>
          <cell r="C516" t="str">
            <v>PET 02</v>
          </cell>
          <cell r="D516" t="str">
            <v>Concreto usinado para parede diafragma, estacão ou estaca hélice, consumo 400kg de cimento/m3, brita 1, slump 20±2cm, bombeado.</v>
          </cell>
          <cell r="E516" t="str">
            <v>Contrato</v>
          </cell>
          <cell r="F516" t="str">
            <v>m³</v>
          </cell>
          <cell r="G516">
            <v>360.39</v>
          </cell>
          <cell r="H516">
            <v>453.99</v>
          </cell>
          <cell r="I516">
            <v>163613.45000000001</v>
          </cell>
          <cell r="J516">
            <v>453.99</v>
          </cell>
          <cell r="K516">
            <v>163613.45000000001</v>
          </cell>
          <cell r="L516">
            <v>0</v>
          </cell>
          <cell r="M516">
            <v>0</v>
          </cell>
          <cell r="N516">
            <v>453.99</v>
          </cell>
          <cell r="O516">
            <v>163613.45000000001</v>
          </cell>
          <cell r="P516">
            <v>0</v>
          </cell>
          <cell r="Q516">
            <v>0</v>
          </cell>
          <cell r="R516">
            <v>0</v>
          </cell>
          <cell r="S516">
            <v>1</v>
          </cell>
          <cell r="T516">
            <v>453.99</v>
          </cell>
          <cell r="U516">
            <v>163613.45000000001</v>
          </cell>
          <cell r="V516">
            <v>0</v>
          </cell>
          <cell r="W516">
            <v>0</v>
          </cell>
          <cell r="X516">
            <v>0</v>
          </cell>
          <cell r="Y516">
            <v>0</v>
          </cell>
          <cell r="Z516">
            <v>0</v>
          </cell>
        </row>
        <row r="517">
          <cell r="B517" t="str">
            <v>10PET 03</v>
          </cell>
          <cell r="C517" t="str">
            <v>PET 03</v>
          </cell>
          <cell r="D517" t="str">
            <v>Fornecimento, corte, dobra e montagem de aço CA-50 (gaiolas), para parede diafragma e estacão</v>
          </cell>
          <cell r="E517" t="str">
            <v>Contrato</v>
          </cell>
          <cell r="F517" t="str">
            <v>kg</v>
          </cell>
          <cell r="G517">
            <v>5.73</v>
          </cell>
          <cell r="H517">
            <v>24515.27</v>
          </cell>
          <cell r="I517">
            <v>140472.49</v>
          </cell>
          <cell r="J517">
            <v>24515.27</v>
          </cell>
          <cell r="K517">
            <v>140472.49</v>
          </cell>
          <cell r="L517">
            <v>0</v>
          </cell>
          <cell r="M517">
            <v>0</v>
          </cell>
          <cell r="N517">
            <v>24515.27</v>
          </cell>
          <cell r="O517">
            <v>140472.49</v>
          </cell>
          <cell r="P517">
            <v>0</v>
          </cell>
          <cell r="Q517">
            <v>0</v>
          </cell>
          <cell r="R517">
            <v>0</v>
          </cell>
          <cell r="S517">
            <v>1</v>
          </cell>
          <cell r="T517">
            <v>24515.27</v>
          </cell>
          <cell r="U517">
            <v>140472.49</v>
          </cell>
          <cell r="V517">
            <v>0</v>
          </cell>
          <cell r="W517">
            <v>0</v>
          </cell>
          <cell r="X517">
            <v>0</v>
          </cell>
          <cell r="Y517">
            <v>0</v>
          </cell>
          <cell r="Z517">
            <v>0</v>
          </cell>
        </row>
        <row r="518">
          <cell r="B518" t="str">
            <v>10.</v>
          </cell>
          <cell r="C518" t="str">
            <v>.</v>
          </cell>
          <cell r="D518" t="str">
            <v>MESOESTRUTURA</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row>
        <row r="519">
          <cell r="B519" t="str">
            <v>10PET 13</v>
          </cell>
          <cell r="C519" t="str">
            <v>PET 13</v>
          </cell>
          <cell r="D519" t="str">
            <v>Fornecimento, fabricação, transporte e montagem de estrutura metálica provisória para reforço dos pilares, para execução de viaduto por balanços sucessivos</v>
          </cell>
          <cell r="E519" t="str">
            <v>Contrato</v>
          </cell>
          <cell r="F519" t="str">
            <v>kg</v>
          </cell>
          <cell r="G519">
            <v>14.97</v>
          </cell>
          <cell r="H519">
            <v>56617</v>
          </cell>
          <cell r="I519">
            <v>847556.49</v>
          </cell>
          <cell r="J519">
            <v>56617</v>
          </cell>
          <cell r="K519">
            <v>847556.49</v>
          </cell>
          <cell r="L519">
            <v>0</v>
          </cell>
          <cell r="M519">
            <v>0</v>
          </cell>
          <cell r="N519">
            <v>56617</v>
          </cell>
          <cell r="O519">
            <v>847556.49</v>
          </cell>
          <cell r="P519">
            <v>0</v>
          </cell>
          <cell r="Q519">
            <v>0</v>
          </cell>
          <cell r="R519">
            <v>0</v>
          </cell>
          <cell r="S519">
            <v>1</v>
          </cell>
          <cell r="T519">
            <v>56617</v>
          </cell>
          <cell r="U519">
            <v>847556.49</v>
          </cell>
          <cell r="V519">
            <v>0</v>
          </cell>
          <cell r="W519">
            <v>0</v>
          </cell>
          <cell r="X519">
            <v>0</v>
          </cell>
          <cell r="Y519">
            <v>0</v>
          </cell>
          <cell r="Z519">
            <v>0</v>
          </cell>
        </row>
        <row r="520">
          <cell r="B520" t="str">
            <v>10.</v>
          </cell>
          <cell r="C520" t="str">
            <v>.</v>
          </cell>
          <cell r="D520" t="str">
            <v>SUPERESTRUTURA</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row>
        <row r="521">
          <cell r="B521" t="str">
            <v>10PET 15</v>
          </cell>
          <cell r="C521" t="str">
            <v>PET 15</v>
          </cell>
          <cell r="D521" t="str">
            <v>Treliça metálica para execução de viaduto por balanço sucessivos</v>
          </cell>
          <cell r="E521" t="str">
            <v>Contrato</v>
          </cell>
          <cell r="F521" t="str">
            <v>un x mes</v>
          </cell>
          <cell r="G521">
            <v>50980</v>
          </cell>
          <cell r="H521">
            <v>11</v>
          </cell>
          <cell r="I521">
            <v>560780</v>
          </cell>
          <cell r="J521">
            <v>11</v>
          </cell>
          <cell r="K521">
            <v>560780</v>
          </cell>
          <cell r="L521">
            <v>0</v>
          </cell>
          <cell r="M521">
            <v>0</v>
          </cell>
          <cell r="N521">
            <v>11</v>
          </cell>
          <cell r="O521">
            <v>560780</v>
          </cell>
          <cell r="P521">
            <v>0</v>
          </cell>
          <cell r="Q521">
            <v>0</v>
          </cell>
          <cell r="R521">
            <v>0</v>
          </cell>
          <cell r="S521">
            <v>1</v>
          </cell>
          <cell r="T521">
            <v>11</v>
          </cell>
          <cell r="U521">
            <v>560780</v>
          </cell>
          <cell r="V521">
            <v>0</v>
          </cell>
          <cell r="W521">
            <v>0</v>
          </cell>
          <cell r="X521">
            <v>0</v>
          </cell>
          <cell r="Y521">
            <v>0</v>
          </cell>
          <cell r="Z521">
            <v>0</v>
          </cell>
        </row>
        <row r="522">
          <cell r="B522" t="str">
            <v>10PET 14</v>
          </cell>
          <cell r="C522" t="str">
            <v>PET 14</v>
          </cell>
          <cell r="D522" t="str">
            <v>Transporte, montagem e instalação de treliça metálica para execução de viaduto por balanço sucessivos</v>
          </cell>
          <cell r="E522" t="str">
            <v>Contrato</v>
          </cell>
          <cell r="F522" t="str">
            <v>un</v>
          </cell>
          <cell r="G522">
            <v>20869.7</v>
          </cell>
          <cell r="H522">
            <v>3</v>
          </cell>
          <cell r="I522">
            <v>62609.1</v>
          </cell>
          <cell r="J522">
            <v>3</v>
          </cell>
          <cell r="K522">
            <v>62609.1</v>
          </cell>
          <cell r="L522">
            <v>0</v>
          </cell>
          <cell r="M522">
            <v>0</v>
          </cell>
          <cell r="N522">
            <v>3</v>
          </cell>
          <cell r="O522">
            <v>62609.1</v>
          </cell>
          <cell r="P522">
            <v>0</v>
          </cell>
          <cell r="Q522">
            <v>0</v>
          </cell>
          <cell r="R522">
            <v>0</v>
          </cell>
          <cell r="S522">
            <v>1</v>
          </cell>
          <cell r="T522">
            <v>3</v>
          </cell>
          <cell r="U522">
            <v>62609.1</v>
          </cell>
          <cell r="V522">
            <v>0</v>
          </cell>
          <cell r="W522">
            <v>0</v>
          </cell>
          <cell r="X522">
            <v>0</v>
          </cell>
          <cell r="Y522">
            <v>0</v>
          </cell>
          <cell r="Z522">
            <v>0</v>
          </cell>
        </row>
        <row r="523">
          <cell r="B523" t="str">
            <v>10PET 17</v>
          </cell>
          <cell r="C523" t="str">
            <v>PET 17</v>
          </cell>
          <cell r="D523" t="str">
            <v>Desmontagem e transporte de treliça metálica para execução de viaduto por balanço sucessivos</v>
          </cell>
          <cell r="E523" t="str">
            <v>Contrato</v>
          </cell>
          <cell r="F523" t="str">
            <v>un</v>
          </cell>
          <cell r="G523">
            <v>9888.23</v>
          </cell>
          <cell r="H523">
            <v>3</v>
          </cell>
          <cell r="I523">
            <v>29664.69</v>
          </cell>
          <cell r="J523">
            <v>3</v>
          </cell>
          <cell r="K523">
            <v>29664.69</v>
          </cell>
          <cell r="L523">
            <v>0</v>
          </cell>
          <cell r="M523">
            <v>0</v>
          </cell>
          <cell r="N523">
            <v>3</v>
          </cell>
          <cell r="O523">
            <v>29664.69</v>
          </cell>
          <cell r="P523">
            <v>0</v>
          </cell>
          <cell r="Q523">
            <v>0</v>
          </cell>
          <cell r="R523">
            <v>0</v>
          </cell>
          <cell r="S523">
            <v>1</v>
          </cell>
          <cell r="T523">
            <v>3</v>
          </cell>
          <cell r="U523">
            <v>29664.69</v>
          </cell>
          <cell r="V523">
            <v>0</v>
          </cell>
          <cell r="W523">
            <v>0</v>
          </cell>
          <cell r="X523">
            <v>0</v>
          </cell>
          <cell r="Y523">
            <v>0</v>
          </cell>
          <cell r="Z523">
            <v>0</v>
          </cell>
        </row>
        <row r="524">
          <cell r="B524" t="str">
            <v>10PET 18</v>
          </cell>
          <cell r="C524" t="str">
            <v>PET 18</v>
          </cell>
          <cell r="D524" t="str">
            <v>Ancoragem ativa 15 Ø 15,20 mm, fornecimento e colocação</v>
          </cell>
          <cell r="E524" t="str">
            <v>Contrato</v>
          </cell>
          <cell r="F524" t="str">
            <v>un</v>
          </cell>
          <cell r="G524">
            <v>1850.53</v>
          </cell>
          <cell r="H524">
            <v>168</v>
          </cell>
          <cell r="I524">
            <v>310889.03999999998</v>
          </cell>
          <cell r="J524">
            <v>168</v>
          </cell>
          <cell r="K524">
            <v>310889.03999999998</v>
          </cell>
          <cell r="L524">
            <v>0</v>
          </cell>
          <cell r="M524">
            <v>0</v>
          </cell>
          <cell r="N524">
            <v>168</v>
          </cell>
          <cell r="O524">
            <v>310889.03999999998</v>
          </cell>
          <cell r="P524">
            <v>0</v>
          </cell>
          <cell r="Q524">
            <v>0</v>
          </cell>
          <cell r="R524">
            <v>0</v>
          </cell>
          <cell r="S524">
            <v>1</v>
          </cell>
          <cell r="T524">
            <v>168</v>
          </cell>
          <cell r="U524">
            <v>310889.03999999998</v>
          </cell>
          <cell r="V524">
            <v>0</v>
          </cell>
          <cell r="W524">
            <v>0</v>
          </cell>
          <cell r="X524">
            <v>0</v>
          </cell>
          <cell r="Y524">
            <v>0</v>
          </cell>
          <cell r="Z524">
            <v>0</v>
          </cell>
        </row>
        <row r="525">
          <cell r="B525" t="str">
            <v>10PET 19</v>
          </cell>
          <cell r="C525" t="str">
            <v>PET 19</v>
          </cell>
          <cell r="D525" t="str">
            <v>Fornecimento e colocação de aço de protensão CP-190 RB 15 Ø 15,20mm, incluindo bainha, protensão e injeção</v>
          </cell>
          <cell r="E525" t="str">
            <v>Contrato</v>
          </cell>
          <cell r="F525" t="str">
            <v>kg</v>
          </cell>
          <cell r="G525">
            <v>13.2</v>
          </cell>
          <cell r="H525">
            <v>62199</v>
          </cell>
          <cell r="I525">
            <v>821026.8</v>
          </cell>
          <cell r="J525">
            <v>62199</v>
          </cell>
          <cell r="K525">
            <v>821026.8</v>
          </cell>
          <cell r="L525">
            <v>0</v>
          </cell>
          <cell r="M525">
            <v>0</v>
          </cell>
          <cell r="N525">
            <v>62199</v>
          </cell>
          <cell r="O525">
            <v>821026.8</v>
          </cell>
          <cell r="P525">
            <v>0</v>
          </cell>
          <cell r="Q525">
            <v>0</v>
          </cell>
          <cell r="R525">
            <v>0</v>
          </cell>
          <cell r="S525">
            <v>1</v>
          </cell>
          <cell r="T525">
            <v>62199</v>
          </cell>
          <cell r="U525">
            <v>821026.8</v>
          </cell>
          <cell r="V525">
            <v>0</v>
          </cell>
          <cell r="W525">
            <v>0</v>
          </cell>
          <cell r="X525">
            <v>0</v>
          </cell>
          <cell r="Y525">
            <v>0</v>
          </cell>
          <cell r="Z525">
            <v>0</v>
          </cell>
        </row>
        <row r="526">
          <cell r="B526" t="str">
            <v>10PET 20</v>
          </cell>
          <cell r="C526" t="str">
            <v>PET 20</v>
          </cell>
          <cell r="D526" t="str">
            <v>Fornecimento e aplicação de junta de dilatação Profip GPE 250 ou similar, para abertura inicial de 6 cm com alterações para mínimo de 3,0 cm e máximo de 18cm</v>
          </cell>
          <cell r="E526" t="str">
            <v>Contrato</v>
          </cell>
          <cell r="F526" t="str">
            <v>m</v>
          </cell>
          <cell r="G526">
            <v>16049.65</v>
          </cell>
          <cell r="H526">
            <v>19</v>
          </cell>
          <cell r="I526">
            <v>304943.34999999998</v>
          </cell>
          <cell r="J526">
            <v>19</v>
          </cell>
          <cell r="K526">
            <v>304943.34999999998</v>
          </cell>
          <cell r="L526">
            <v>0</v>
          </cell>
          <cell r="M526">
            <v>0</v>
          </cell>
          <cell r="N526">
            <v>19</v>
          </cell>
          <cell r="O526">
            <v>304943.34999999998</v>
          </cell>
          <cell r="P526">
            <v>0</v>
          </cell>
          <cell r="Q526">
            <v>0</v>
          </cell>
          <cell r="R526">
            <v>0</v>
          </cell>
          <cell r="S526">
            <v>1</v>
          </cell>
          <cell r="T526">
            <v>19</v>
          </cell>
          <cell r="U526">
            <v>304943.34999999998</v>
          </cell>
          <cell r="V526">
            <v>0</v>
          </cell>
          <cell r="W526">
            <v>0</v>
          </cell>
          <cell r="X526">
            <v>0</v>
          </cell>
          <cell r="Y526">
            <v>0</v>
          </cell>
          <cell r="Z526">
            <v>0</v>
          </cell>
        </row>
        <row r="527">
          <cell r="B527" t="str">
            <v>10PET 21</v>
          </cell>
          <cell r="C527" t="str">
            <v>PET 21</v>
          </cell>
          <cell r="D527" t="str">
            <v>Guindaste sobre pneus com lança telescópica,  cap. 240 ton</v>
          </cell>
          <cell r="E527" t="str">
            <v>Contrato</v>
          </cell>
          <cell r="F527" t="str">
            <v>h</v>
          </cell>
          <cell r="G527">
            <v>1132.17</v>
          </cell>
          <cell r="H527">
            <v>725.5</v>
          </cell>
          <cell r="I527">
            <v>821389.33</v>
          </cell>
          <cell r="J527">
            <v>725.5</v>
          </cell>
          <cell r="K527">
            <v>821389.33</v>
          </cell>
          <cell r="L527">
            <v>0</v>
          </cell>
          <cell r="M527">
            <v>0</v>
          </cell>
          <cell r="N527">
            <v>725.5</v>
          </cell>
          <cell r="O527">
            <v>821389.33</v>
          </cell>
          <cell r="P527">
            <v>0</v>
          </cell>
          <cell r="Q527">
            <v>0</v>
          </cell>
          <cell r="R527">
            <v>0</v>
          </cell>
          <cell r="S527">
            <v>1</v>
          </cell>
          <cell r="T527">
            <v>725.5</v>
          </cell>
          <cell r="U527">
            <v>821389.33</v>
          </cell>
          <cell r="V527">
            <v>0</v>
          </cell>
          <cell r="W527">
            <v>0</v>
          </cell>
          <cell r="X527">
            <v>0</v>
          </cell>
          <cell r="Y527">
            <v>0</v>
          </cell>
          <cell r="Z527">
            <v>0</v>
          </cell>
        </row>
        <row r="528">
          <cell r="B528" t="str">
            <v>10PET 22</v>
          </cell>
          <cell r="C528" t="str">
            <v>PET 22</v>
          </cell>
          <cell r="D528" t="str">
            <v>Aparelho de apoio metálico unidirecional, para carga de 300 tf, fornecimento e colocação</v>
          </cell>
          <cell r="E528" t="str">
            <v>Contrato</v>
          </cell>
          <cell r="F528" t="str">
            <v>un</v>
          </cell>
          <cell r="G528">
            <v>7804.12</v>
          </cell>
          <cell r="H528">
            <v>2</v>
          </cell>
          <cell r="I528">
            <v>15608.24</v>
          </cell>
          <cell r="J528">
            <v>2</v>
          </cell>
          <cell r="K528">
            <v>15608.24</v>
          </cell>
          <cell r="L528">
            <v>0</v>
          </cell>
          <cell r="M528">
            <v>0</v>
          </cell>
          <cell r="N528">
            <v>2</v>
          </cell>
          <cell r="O528">
            <v>15608.24</v>
          </cell>
          <cell r="P528">
            <v>0</v>
          </cell>
          <cell r="Q528">
            <v>0</v>
          </cell>
          <cell r="R528">
            <v>0</v>
          </cell>
          <cell r="S528">
            <v>1</v>
          </cell>
          <cell r="T528">
            <v>2</v>
          </cell>
          <cell r="U528">
            <v>15608.24</v>
          </cell>
          <cell r="V528">
            <v>0</v>
          </cell>
          <cell r="W528">
            <v>0</v>
          </cell>
          <cell r="X528">
            <v>0</v>
          </cell>
          <cell r="Y528">
            <v>0</v>
          </cell>
          <cell r="Z528">
            <v>0</v>
          </cell>
        </row>
        <row r="529">
          <cell r="B529" t="str">
            <v>10PET 28</v>
          </cell>
          <cell r="C529" t="str">
            <v>PET 28</v>
          </cell>
          <cell r="D529" t="str">
            <v>Aparelho de apoio metálico multidirecional, para carga de 300 tf, fornecimento e colocação</v>
          </cell>
          <cell r="E529" t="str">
            <v>Contrato</v>
          </cell>
          <cell r="F529" t="str">
            <v>un</v>
          </cell>
          <cell r="G529">
            <v>10234.450000000001</v>
          </cell>
          <cell r="H529">
            <v>2</v>
          </cell>
          <cell r="I529">
            <v>20468.900000000001</v>
          </cell>
          <cell r="J529">
            <v>2</v>
          </cell>
          <cell r="K529">
            <v>20468.900000000001</v>
          </cell>
          <cell r="L529">
            <v>0</v>
          </cell>
          <cell r="M529">
            <v>0</v>
          </cell>
          <cell r="N529">
            <v>2</v>
          </cell>
          <cell r="O529">
            <v>20468.900000000001</v>
          </cell>
          <cell r="P529">
            <v>0</v>
          </cell>
          <cell r="Q529">
            <v>0</v>
          </cell>
          <cell r="R529">
            <v>0</v>
          </cell>
          <cell r="S529">
            <v>1</v>
          </cell>
          <cell r="T529">
            <v>2</v>
          </cell>
          <cell r="U529">
            <v>20468.900000000001</v>
          </cell>
          <cell r="V529">
            <v>0</v>
          </cell>
          <cell r="W529">
            <v>0</v>
          </cell>
          <cell r="X529">
            <v>0</v>
          </cell>
          <cell r="Y529">
            <v>0</v>
          </cell>
          <cell r="Z529">
            <v>0</v>
          </cell>
        </row>
        <row r="530">
          <cell r="B530" t="str">
            <v>10PET 33</v>
          </cell>
          <cell r="C530" t="str">
            <v>PET 33</v>
          </cell>
          <cell r="D530" t="str">
            <v>Forma para concreto aparente reforçada especial, para balanço sucessivos</v>
          </cell>
          <cell r="E530" t="str">
            <v>Contrato</v>
          </cell>
          <cell r="F530" t="str">
            <v>m²</v>
          </cell>
          <cell r="G530">
            <v>71.87</v>
          </cell>
          <cell r="H530">
            <v>3113.51</v>
          </cell>
          <cell r="I530">
            <v>223767.96</v>
          </cell>
          <cell r="J530">
            <v>3113.51</v>
          </cell>
          <cell r="K530">
            <v>223767.96</v>
          </cell>
          <cell r="L530">
            <v>0</v>
          </cell>
          <cell r="M530">
            <v>0</v>
          </cell>
          <cell r="N530">
            <v>3113.51</v>
          </cell>
          <cell r="O530">
            <v>223767.96</v>
          </cell>
          <cell r="P530">
            <v>0</v>
          </cell>
          <cell r="Q530">
            <v>0</v>
          </cell>
          <cell r="R530">
            <v>0</v>
          </cell>
          <cell r="S530">
            <v>1</v>
          </cell>
          <cell r="T530">
            <v>3113.5099720042585</v>
          </cell>
          <cell r="U530">
            <v>223767.96</v>
          </cell>
          <cell r="V530">
            <v>0</v>
          </cell>
          <cell r="W530">
            <v>0</v>
          </cell>
          <cell r="X530">
            <v>0</v>
          </cell>
          <cell r="Y530">
            <v>0</v>
          </cell>
          <cell r="Z530">
            <v>0</v>
          </cell>
        </row>
        <row r="531">
          <cell r="B531" t="str">
            <v>10PET 16</v>
          </cell>
          <cell r="C531" t="str">
            <v>PET 16</v>
          </cell>
          <cell r="D531" t="str">
            <v>Avanço de treliça metálica para execução de viaduto por balanço sucessivos, por aduela</v>
          </cell>
          <cell r="E531" t="str">
            <v>Contrato</v>
          </cell>
          <cell r="F531" t="str">
            <v>un</v>
          </cell>
          <cell r="G531">
            <v>6180.8</v>
          </cell>
          <cell r="H531">
            <v>19</v>
          </cell>
          <cell r="I531">
            <v>117435.2</v>
          </cell>
          <cell r="J531">
            <v>19</v>
          </cell>
          <cell r="K531">
            <v>117435.2</v>
          </cell>
          <cell r="L531">
            <v>0</v>
          </cell>
          <cell r="M531">
            <v>0</v>
          </cell>
          <cell r="N531">
            <v>19</v>
          </cell>
          <cell r="O531">
            <v>117435.2</v>
          </cell>
          <cell r="P531">
            <v>0</v>
          </cell>
          <cell r="Q531">
            <v>0</v>
          </cell>
          <cell r="R531">
            <v>0</v>
          </cell>
          <cell r="S531">
            <v>1</v>
          </cell>
          <cell r="T531">
            <v>19</v>
          </cell>
          <cell r="U531">
            <v>117435.2</v>
          </cell>
          <cell r="V531">
            <v>0</v>
          </cell>
          <cell r="W531">
            <v>0</v>
          </cell>
          <cell r="X531">
            <v>0</v>
          </cell>
          <cell r="Y531">
            <v>0</v>
          </cell>
          <cell r="Z531">
            <v>0</v>
          </cell>
        </row>
        <row r="532">
          <cell r="B532" t="str">
            <v>10PET 24</v>
          </cell>
          <cell r="C532" t="str">
            <v>PET 24</v>
          </cell>
          <cell r="D532" t="str">
            <v>Aparelho de apoio metálico unidirecional, para carga de 600 tf, fornecimento e colocação</v>
          </cell>
          <cell r="E532" t="str">
            <v>Contrato</v>
          </cell>
          <cell r="F532" t="str">
            <v>un</v>
          </cell>
          <cell r="G532">
            <v>22256.17</v>
          </cell>
          <cell r="H532">
            <v>1</v>
          </cell>
          <cell r="I532">
            <v>22256.17</v>
          </cell>
          <cell r="J532">
            <v>1</v>
          </cell>
          <cell r="K532">
            <v>22256.17</v>
          </cell>
          <cell r="L532">
            <v>0</v>
          </cell>
          <cell r="M532">
            <v>0</v>
          </cell>
          <cell r="N532">
            <v>1</v>
          </cell>
          <cell r="O532">
            <v>22256.17</v>
          </cell>
          <cell r="P532">
            <v>0</v>
          </cell>
          <cell r="Q532">
            <v>0</v>
          </cell>
          <cell r="R532">
            <v>0</v>
          </cell>
          <cell r="S532">
            <v>1</v>
          </cell>
          <cell r="T532">
            <v>1</v>
          </cell>
          <cell r="U532">
            <v>22256.17</v>
          </cell>
          <cell r="V532">
            <v>0</v>
          </cell>
          <cell r="W532">
            <v>0</v>
          </cell>
          <cell r="X532">
            <v>0</v>
          </cell>
          <cell r="Y532">
            <v>0</v>
          </cell>
          <cell r="Z532">
            <v>0</v>
          </cell>
        </row>
        <row r="533">
          <cell r="B533" t="str">
            <v>10PET 30</v>
          </cell>
          <cell r="C533" t="str">
            <v>PET 30</v>
          </cell>
          <cell r="D533" t="str">
            <v>Aparelho de apoio metálico multidirecional, para carga de 600 tf, fornecimento e colocação</v>
          </cell>
          <cell r="E533" t="str">
            <v>Contrato</v>
          </cell>
          <cell r="F533" t="str">
            <v>un</v>
          </cell>
          <cell r="G533">
            <v>29078.94</v>
          </cell>
          <cell r="H533">
            <v>1</v>
          </cell>
          <cell r="I533">
            <v>29078.94</v>
          </cell>
          <cell r="J533">
            <v>1</v>
          </cell>
          <cell r="K533">
            <v>29078.94</v>
          </cell>
          <cell r="L533">
            <v>0</v>
          </cell>
          <cell r="M533">
            <v>0</v>
          </cell>
          <cell r="N533">
            <v>1</v>
          </cell>
          <cell r="O533">
            <v>29078.94</v>
          </cell>
          <cell r="P533">
            <v>0</v>
          </cell>
          <cell r="Q533">
            <v>0</v>
          </cell>
          <cell r="R533">
            <v>0</v>
          </cell>
          <cell r="S533">
            <v>1</v>
          </cell>
          <cell r="T533">
            <v>1</v>
          </cell>
          <cell r="U533">
            <v>29078.94</v>
          </cell>
          <cell r="V533">
            <v>0</v>
          </cell>
          <cell r="W533">
            <v>0</v>
          </cell>
          <cell r="X533">
            <v>0</v>
          </cell>
          <cell r="Y533">
            <v>0</v>
          </cell>
          <cell r="Z533">
            <v>0</v>
          </cell>
        </row>
        <row r="534">
          <cell r="B534" t="str">
            <v>10PET 26</v>
          </cell>
          <cell r="C534" t="str">
            <v>PET 26</v>
          </cell>
          <cell r="D534" t="str">
            <v>Aparelho de apoio metálico unidirecional, para carga de 700 tf, fornecimento e colocação</v>
          </cell>
          <cell r="E534" t="str">
            <v>Contrato</v>
          </cell>
          <cell r="F534" t="str">
            <v>un</v>
          </cell>
          <cell r="G534">
            <v>23939.48</v>
          </cell>
          <cell r="H534">
            <v>1</v>
          </cell>
          <cell r="I534">
            <v>23939.48</v>
          </cell>
          <cell r="J534">
            <v>1</v>
          </cell>
          <cell r="K534">
            <v>23939.48</v>
          </cell>
          <cell r="L534">
            <v>0</v>
          </cell>
          <cell r="M534">
            <v>0</v>
          </cell>
          <cell r="N534">
            <v>1</v>
          </cell>
          <cell r="O534">
            <v>23939.48</v>
          </cell>
          <cell r="P534">
            <v>0</v>
          </cell>
          <cell r="Q534">
            <v>0</v>
          </cell>
          <cell r="R534">
            <v>0</v>
          </cell>
          <cell r="S534">
            <v>1</v>
          </cell>
          <cell r="T534">
            <v>1</v>
          </cell>
          <cell r="U534">
            <v>23939.48</v>
          </cell>
          <cell r="V534">
            <v>0</v>
          </cell>
          <cell r="W534">
            <v>0</v>
          </cell>
          <cell r="X534">
            <v>0</v>
          </cell>
          <cell r="Y534">
            <v>0</v>
          </cell>
          <cell r="Z534">
            <v>0</v>
          </cell>
        </row>
        <row r="535">
          <cell r="B535" t="str">
            <v>10PET 32</v>
          </cell>
          <cell r="C535" t="str">
            <v>PET 32</v>
          </cell>
          <cell r="D535" t="str">
            <v>Aparelho de apoio metálico multidirecional, para carga de 700 tf, fornecimento e colocação</v>
          </cell>
          <cell r="E535" t="str">
            <v>Contrato</v>
          </cell>
          <cell r="F535" t="str">
            <v>un</v>
          </cell>
          <cell r="G535">
            <v>31267.279999999999</v>
          </cell>
          <cell r="H535">
            <v>1</v>
          </cell>
          <cell r="I535">
            <v>31267.279999999999</v>
          </cell>
          <cell r="J535">
            <v>1</v>
          </cell>
          <cell r="K535">
            <v>31267.279999999999</v>
          </cell>
          <cell r="L535">
            <v>0</v>
          </cell>
          <cell r="M535">
            <v>0</v>
          </cell>
          <cell r="N535">
            <v>1</v>
          </cell>
          <cell r="O535">
            <v>31267.279999999999</v>
          </cell>
          <cell r="P535">
            <v>0</v>
          </cell>
          <cell r="Q535">
            <v>0</v>
          </cell>
          <cell r="R535">
            <v>0</v>
          </cell>
          <cell r="S535">
            <v>1</v>
          </cell>
          <cell r="T535">
            <v>1</v>
          </cell>
          <cell r="U535">
            <v>31267.279999999999</v>
          </cell>
          <cell r="V535">
            <v>0</v>
          </cell>
          <cell r="W535">
            <v>0</v>
          </cell>
          <cell r="X535">
            <v>0</v>
          </cell>
          <cell r="Y535">
            <v>0</v>
          </cell>
          <cell r="Z535">
            <v>0</v>
          </cell>
        </row>
        <row r="536">
          <cell r="B536" t="str">
            <v>10PEC 132</v>
          </cell>
          <cell r="C536" t="str">
            <v>PEC 132</v>
          </cell>
          <cell r="D536" t="str">
            <v>Reaterro compactado de fundação</v>
          </cell>
          <cell r="E536" t="str">
            <v>Contrato</v>
          </cell>
          <cell r="F536" t="str">
            <v>m³</v>
          </cell>
          <cell r="G536">
            <v>6.17</v>
          </cell>
          <cell r="H536">
            <v>1171.95</v>
          </cell>
          <cell r="I536">
            <v>7230.93</v>
          </cell>
          <cell r="J536">
            <v>1171.95</v>
          </cell>
          <cell r="K536">
            <v>7230.93</v>
          </cell>
          <cell r="L536">
            <v>0</v>
          </cell>
          <cell r="M536">
            <v>0</v>
          </cell>
          <cell r="N536">
            <v>1171.95</v>
          </cell>
          <cell r="O536">
            <v>7230.93</v>
          </cell>
          <cell r="P536">
            <v>0</v>
          </cell>
          <cell r="Q536">
            <v>0</v>
          </cell>
          <cell r="R536">
            <v>0</v>
          </cell>
          <cell r="S536">
            <v>1</v>
          </cell>
          <cell r="T536">
            <v>1171.95</v>
          </cell>
          <cell r="U536">
            <v>7230.93</v>
          </cell>
          <cell r="V536">
            <v>0</v>
          </cell>
          <cell r="W536">
            <v>0</v>
          </cell>
          <cell r="X536">
            <v>0</v>
          </cell>
          <cell r="Y536">
            <v>0</v>
          </cell>
          <cell r="Z536">
            <v>0</v>
          </cell>
        </row>
        <row r="537">
          <cell r="B537" t="str">
            <v>10</v>
          </cell>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row>
        <row r="538">
          <cell r="B538" t="str">
            <v>10</v>
          </cell>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row>
        <row r="539">
          <cell r="B539" t="str">
            <v>10</v>
          </cell>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row>
        <row r="540">
          <cell r="B540" t="str">
            <v>10</v>
          </cell>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row>
        <row r="541">
          <cell r="B541" t="str">
            <v>10</v>
          </cell>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row>
        <row r="542">
          <cell r="B542" t="str">
            <v>10</v>
          </cell>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row>
        <row r="543">
          <cell r="B543" t="str">
            <v>10</v>
          </cell>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row>
        <row r="544">
          <cell r="C544" t="str">
            <v>.</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row>
        <row r="545">
          <cell r="C545">
            <v>11</v>
          </cell>
          <cell r="D545" t="str">
            <v>DEMOLIÇÃO</v>
          </cell>
          <cell r="E545">
            <v>0</v>
          </cell>
          <cell r="F545">
            <v>0</v>
          </cell>
          <cell r="G545">
            <v>0</v>
          </cell>
          <cell r="H545" t="str">
            <v>.</v>
          </cell>
          <cell r="I545">
            <v>16800627.739999998</v>
          </cell>
          <cell r="J545">
            <v>0</v>
          </cell>
          <cell r="K545">
            <v>3738099.3899999997</v>
          </cell>
          <cell r="L545">
            <v>0</v>
          </cell>
          <cell r="M545">
            <v>34256.329999999994</v>
          </cell>
          <cell r="N545">
            <v>0</v>
          </cell>
          <cell r="O545">
            <v>3772355.7500000005</v>
          </cell>
          <cell r="P545">
            <v>0</v>
          </cell>
          <cell r="Q545">
            <v>13028271.92</v>
          </cell>
          <cell r="R545">
            <v>0</v>
          </cell>
          <cell r="S545">
            <v>0</v>
          </cell>
          <cell r="T545">
            <v>0</v>
          </cell>
          <cell r="U545">
            <v>0</v>
          </cell>
          <cell r="V545">
            <v>0</v>
          </cell>
          <cell r="W545">
            <v>16800627.739999998</v>
          </cell>
          <cell r="X545">
            <v>0</v>
          </cell>
          <cell r="Y545">
            <v>0</v>
          </cell>
          <cell r="Z545">
            <v>34256.33</v>
          </cell>
        </row>
        <row r="546">
          <cell r="B546" t="str">
            <v>1110105</v>
          </cell>
          <cell r="C546">
            <v>10105</v>
          </cell>
          <cell r="D546" t="str">
            <v>Carga mecanizada e remoção de entulho, inclusive transporte até 1km</v>
          </cell>
          <cell r="E546" t="str">
            <v>Contrato</v>
          </cell>
          <cell r="F546" t="str">
            <v>m³</v>
          </cell>
          <cell r="G546">
            <v>4.99</v>
          </cell>
          <cell r="H546">
            <v>97992.267999999996</v>
          </cell>
          <cell r="I546">
            <v>488981.41</v>
          </cell>
          <cell r="J546">
            <v>38109.370000000003</v>
          </cell>
          <cell r="K546">
            <v>190165.75</v>
          </cell>
          <cell r="L546">
            <v>308.44999999999709</v>
          </cell>
          <cell r="M546">
            <v>1539.16</v>
          </cell>
          <cell r="N546">
            <v>38417.82</v>
          </cell>
          <cell r="O546">
            <v>191704.92</v>
          </cell>
          <cell r="P546">
            <v>59574.447999999997</v>
          </cell>
          <cell r="Q546">
            <v>297276.49</v>
          </cell>
          <cell r="R546">
            <v>3.1476973264869951E-3</v>
          </cell>
          <cell r="S546">
            <v>0.39204950333428351</v>
          </cell>
          <cell r="T546">
            <v>0</v>
          </cell>
          <cell r="U546">
            <v>0</v>
          </cell>
          <cell r="V546">
            <v>97992.267999999996</v>
          </cell>
          <cell r="W546">
            <v>488981.41</v>
          </cell>
          <cell r="X546">
            <v>0</v>
          </cell>
          <cell r="Y546">
            <v>0</v>
          </cell>
          <cell r="Z546">
            <v>1539.16</v>
          </cell>
        </row>
        <row r="547">
          <cell r="B547" t="str">
            <v>1110106</v>
          </cell>
          <cell r="C547">
            <v>10106</v>
          </cell>
          <cell r="D547" t="str">
            <v>Carga manual e remoção de entulho, inclusive transporte até 1 km</v>
          </cell>
          <cell r="E547" t="str">
            <v>Contrato</v>
          </cell>
          <cell r="F547" t="str">
            <v>m³</v>
          </cell>
          <cell r="G547">
            <v>15.67</v>
          </cell>
          <cell r="H547">
            <v>3444.4799999999991</v>
          </cell>
          <cell r="I547">
            <v>53975</v>
          </cell>
          <cell r="J547">
            <v>0</v>
          </cell>
          <cell r="K547">
            <v>0</v>
          </cell>
          <cell r="L547">
            <v>0</v>
          </cell>
          <cell r="M547">
            <v>0</v>
          </cell>
          <cell r="N547">
            <v>0</v>
          </cell>
          <cell r="O547">
            <v>0</v>
          </cell>
          <cell r="P547">
            <v>3444.4799999999991</v>
          </cell>
          <cell r="Q547">
            <v>53975</v>
          </cell>
          <cell r="R547">
            <v>0</v>
          </cell>
          <cell r="S547">
            <v>0</v>
          </cell>
          <cell r="T547">
            <v>0</v>
          </cell>
          <cell r="U547">
            <v>0</v>
          </cell>
          <cell r="V547">
            <v>3444.4799999999991</v>
          </cell>
          <cell r="W547">
            <v>53975</v>
          </cell>
          <cell r="X547">
            <v>0</v>
          </cell>
          <cell r="Y547">
            <v>0</v>
          </cell>
          <cell r="Z547">
            <v>0</v>
          </cell>
        </row>
        <row r="548">
          <cell r="B548" t="str">
            <v>1110107</v>
          </cell>
          <cell r="C548">
            <v>10107</v>
          </cell>
          <cell r="D548" t="str">
            <v>Remoção de entulho com caçamba metálica, inclusive carga manual e descarga em bota-fora</v>
          </cell>
          <cell r="E548" t="str">
            <v>Contrato</v>
          </cell>
          <cell r="F548" t="str">
            <v>m³</v>
          </cell>
          <cell r="G548">
            <v>59.52</v>
          </cell>
          <cell r="H548">
            <v>3444.4799999999991</v>
          </cell>
          <cell r="I548">
            <v>205015.44</v>
          </cell>
          <cell r="J548">
            <v>0</v>
          </cell>
          <cell r="K548">
            <v>0</v>
          </cell>
          <cell r="L548">
            <v>0</v>
          </cell>
          <cell r="M548">
            <v>0</v>
          </cell>
          <cell r="N548">
            <v>0</v>
          </cell>
          <cell r="O548">
            <v>0</v>
          </cell>
          <cell r="P548">
            <v>3444.4799999999991</v>
          </cell>
          <cell r="Q548">
            <v>205015.44</v>
          </cell>
          <cell r="R548">
            <v>0</v>
          </cell>
          <cell r="S548">
            <v>0</v>
          </cell>
          <cell r="T548">
            <v>0</v>
          </cell>
          <cell r="U548">
            <v>0</v>
          </cell>
          <cell r="V548">
            <v>3444.4799999999991</v>
          </cell>
          <cell r="W548">
            <v>205015.44</v>
          </cell>
          <cell r="X548">
            <v>0</v>
          </cell>
          <cell r="Y548">
            <v>0</v>
          </cell>
          <cell r="Z548">
            <v>0</v>
          </cell>
        </row>
        <row r="549">
          <cell r="B549" t="str">
            <v>1110310</v>
          </cell>
          <cell r="C549">
            <v>10310</v>
          </cell>
          <cell r="D549" t="str">
            <v>Transporte de terra por caminhão basculante, a partir de 1km</v>
          </cell>
          <cell r="E549" t="str">
            <v>Contrato</v>
          </cell>
          <cell r="F549" t="str">
            <v>m³ x km</v>
          </cell>
          <cell r="G549">
            <v>1.01</v>
          </cell>
          <cell r="H549">
            <v>4272462.8848000001</v>
          </cell>
          <cell r="I549">
            <v>4315187.51</v>
          </cell>
          <cell r="J549">
            <v>881999.56445199973</v>
          </cell>
          <cell r="K549">
            <v>890819.56</v>
          </cell>
          <cell r="L549">
            <v>6748.8800000000047</v>
          </cell>
          <cell r="M549">
            <v>6816.36</v>
          </cell>
          <cell r="N549">
            <v>888748.44445199973</v>
          </cell>
          <cell r="O549">
            <v>897635.92</v>
          </cell>
          <cell r="P549">
            <v>3383714.4403480003</v>
          </cell>
          <cell r="Q549">
            <v>3417551.58</v>
          </cell>
          <cell r="R549">
            <v>1.579622850326043E-3</v>
          </cell>
          <cell r="S549">
            <v>0.20801782681690945</v>
          </cell>
          <cell r="T549">
            <v>0</v>
          </cell>
          <cell r="U549">
            <v>0</v>
          </cell>
          <cell r="V549">
            <v>4272462.8848000001</v>
          </cell>
          <cell r="W549">
            <v>4315187.51</v>
          </cell>
          <cell r="X549">
            <v>0</v>
          </cell>
          <cell r="Y549">
            <v>0</v>
          </cell>
          <cell r="Z549">
            <v>6816.36</v>
          </cell>
        </row>
        <row r="550">
          <cell r="B550" t="str">
            <v>11PET 34</v>
          </cell>
          <cell r="C550" t="str">
            <v>PET 34</v>
          </cell>
          <cell r="D550" t="str">
            <v>Descarga de resíduos sólidos da construção civil e/ou inertes em bota-fora licenciado.</v>
          </cell>
          <cell r="E550" t="str">
            <v>Contrato</v>
          </cell>
          <cell r="F550" t="str">
            <v>m³</v>
          </cell>
          <cell r="G550">
            <v>20.48</v>
          </cell>
          <cell r="H550">
            <v>97992.267999999996</v>
          </cell>
          <cell r="I550">
            <v>2006881.64</v>
          </cell>
          <cell r="J550">
            <v>37876.031240000004</v>
          </cell>
          <cell r="K550">
            <v>775701.11</v>
          </cell>
          <cell r="L550">
            <v>308.44999999999709</v>
          </cell>
          <cell r="M550">
            <v>6317.05</v>
          </cell>
          <cell r="N550">
            <v>38184.481240000001</v>
          </cell>
          <cell r="O550">
            <v>782018.17</v>
          </cell>
          <cell r="P550">
            <v>59807.786759999995</v>
          </cell>
          <cell r="Q550">
            <v>1224863.47</v>
          </cell>
          <cell r="R550">
            <v>3.1476973264869951E-3</v>
          </cell>
          <cell r="S550">
            <v>0.38966830770770611</v>
          </cell>
          <cell r="T550">
            <v>0</v>
          </cell>
          <cell r="U550">
            <v>0</v>
          </cell>
          <cell r="V550">
            <v>97992.267999999996</v>
          </cell>
          <cell r="W550">
            <v>2006881.64</v>
          </cell>
          <cell r="X550">
            <v>0</v>
          </cell>
          <cell r="Y550">
            <v>0</v>
          </cell>
          <cell r="Z550">
            <v>6317.05</v>
          </cell>
        </row>
        <row r="551">
          <cell r="B551" t="str">
            <v>1135001</v>
          </cell>
          <cell r="C551">
            <v>35001</v>
          </cell>
          <cell r="D551" t="str">
            <v>Demolição mecanizada de concreto simples</v>
          </cell>
          <cell r="E551" t="str">
            <v>Contrato</v>
          </cell>
          <cell r="F551" t="str">
            <v>m³</v>
          </cell>
          <cell r="G551">
            <v>78.33</v>
          </cell>
          <cell r="H551">
            <v>19188.84</v>
          </cell>
          <cell r="I551">
            <v>1503061.83</v>
          </cell>
          <cell r="J551">
            <v>3571.7397799999999</v>
          </cell>
          <cell r="K551">
            <v>279774.37</v>
          </cell>
          <cell r="L551">
            <v>19.970000000000255</v>
          </cell>
          <cell r="M551">
            <v>1564.25</v>
          </cell>
          <cell r="N551">
            <v>3591.7097800000001</v>
          </cell>
          <cell r="O551">
            <v>281338.62</v>
          </cell>
          <cell r="P551">
            <v>15597.130219999999</v>
          </cell>
          <cell r="Q551">
            <v>1221723.21</v>
          </cell>
          <cell r="R551">
            <v>1.0407090788187433E-3</v>
          </cell>
          <cell r="S551">
            <v>0.18717701434792308</v>
          </cell>
          <cell r="T551">
            <v>0</v>
          </cell>
          <cell r="U551">
            <v>0</v>
          </cell>
          <cell r="V551">
            <v>19188.84</v>
          </cell>
          <cell r="W551">
            <v>1503061.83</v>
          </cell>
          <cell r="X551">
            <v>0</v>
          </cell>
          <cell r="Y551">
            <v>0</v>
          </cell>
          <cell r="Z551">
            <v>1564.25</v>
          </cell>
        </row>
        <row r="552">
          <cell r="B552" t="str">
            <v>1135002</v>
          </cell>
          <cell r="C552">
            <v>35002</v>
          </cell>
          <cell r="D552" t="str">
            <v>Demolição mecanizada de concreto armado</v>
          </cell>
          <cell r="E552" t="str">
            <v>Contrato</v>
          </cell>
          <cell r="F552" t="str">
            <v>m³</v>
          </cell>
          <cell r="G552">
            <v>156.66</v>
          </cell>
          <cell r="H552">
            <v>24670.932000000004</v>
          </cell>
          <cell r="I552">
            <v>3864948.2</v>
          </cell>
          <cell r="J552">
            <v>7056.93</v>
          </cell>
          <cell r="K552">
            <v>1105538.6499999999</v>
          </cell>
          <cell r="L552">
            <v>66.630000000000109</v>
          </cell>
          <cell r="M552">
            <v>10438.25</v>
          </cell>
          <cell r="N552">
            <v>7123.56</v>
          </cell>
          <cell r="O552">
            <v>1115976.8999999999</v>
          </cell>
          <cell r="P552">
            <v>17547.372000000003</v>
          </cell>
          <cell r="Q552">
            <v>2748971.29</v>
          </cell>
          <cell r="R552">
            <v>2.7007492055833196E-3</v>
          </cell>
          <cell r="S552">
            <v>0.2887430438379871</v>
          </cell>
          <cell r="T552">
            <v>0</v>
          </cell>
          <cell r="U552">
            <v>0</v>
          </cell>
          <cell r="V552">
            <v>24670.932000000004</v>
          </cell>
          <cell r="W552">
            <v>3864948.2</v>
          </cell>
          <cell r="X552">
            <v>0</v>
          </cell>
          <cell r="Y552">
            <v>0</v>
          </cell>
          <cell r="Z552">
            <v>10438.25</v>
          </cell>
        </row>
        <row r="553">
          <cell r="B553" t="str">
            <v>1145004</v>
          </cell>
          <cell r="C553">
            <v>45004</v>
          </cell>
          <cell r="D553" t="str">
            <v>Demolição de alvenaria em geral (tijolos ou blocos)</v>
          </cell>
          <cell r="E553" t="str">
            <v>Contrato</v>
          </cell>
          <cell r="F553" t="str">
            <v>m³</v>
          </cell>
          <cell r="G553">
            <v>31.07</v>
          </cell>
          <cell r="H553">
            <v>54132.496000000006</v>
          </cell>
          <cell r="I553">
            <v>1681896.65</v>
          </cell>
          <cell r="J553">
            <v>10132.18</v>
          </cell>
          <cell r="K553">
            <v>314806.83</v>
          </cell>
          <cell r="L553">
            <v>146.19000000000051</v>
          </cell>
          <cell r="M553">
            <v>4542.12</v>
          </cell>
          <cell r="N553">
            <v>10278.370000000001</v>
          </cell>
          <cell r="O553">
            <v>319348.95</v>
          </cell>
          <cell r="P553">
            <v>43854.126000000004</v>
          </cell>
          <cell r="Q553">
            <v>1362547.69</v>
          </cell>
          <cell r="R553">
            <v>2.7005959599572223E-3</v>
          </cell>
          <cell r="S553">
            <v>0.18987430396706628</v>
          </cell>
          <cell r="T553">
            <v>0</v>
          </cell>
          <cell r="U553">
            <v>0</v>
          </cell>
          <cell r="V553">
            <v>54132.496000000006</v>
          </cell>
          <cell r="W553">
            <v>1681896.65</v>
          </cell>
          <cell r="X553">
            <v>0</v>
          </cell>
          <cell r="Y553">
            <v>0</v>
          </cell>
          <cell r="Z553">
            <v>4542.12</v>
          </cell>
        </row>
        <row r="554">
          <cell r="B554" t="str">
            <v>1165025</v>
          </cell>
          <cell r="C554">
            <v>65025</v>
          </cell>
          <cell r="D554" t="str">
            <v>Demolição de telhas em geral, exclusive telhas de barro cozido e vidro</v>
          </cell>
          <cell r="E554" t="str">
            <v>Contrato</v>
          </cell>
          <cell r="F554" t="str">
            <v>m²</v>
          </cell>
          <cell r="G554">
            <v>2.59</v>
          </cell>
          <cell r="H554">
            <v>125135.99999999997</v>
          </cell>
          <cell r="I554">
            <v>324102.24</v>
          </cell>
          <cell r="J554">
            <v>29681.39</v>
          </cell>
          <cell r="K554">
            <v>76874.8</v>
          </cell>
          <cell r="L554">
            <v>224.86999999999898</v>
          </cell>
          <cell r="M554">
            <v>582.41</v>
          </cell>
          <cell r="N554">
            <v>29906.26</v>
          </cell>
          <cell r="O554">
            <v>77457.210000000006</v>
          </cell>
          <cell r="P554">
            <v>95229.739999999976</v>
          </cell>
          <cell r="Q554">
            <v>246645.02</v>
          </cell>
          <cell r="R554">
            <v>1.7970048587137117E-3</v>
          </cell>
          <cell r="S554">
            <v>0.23899005881600824</v>
          </cell>
          <cell r="T554">
            <v>0</v>
          </cell>
          <cell r="U554">
            <v>0</v>
          </cell>
          <cell r="V554">
            <v>125135.99999999997</v>
          </cell>
          <cell r="W554">
            <v>324102.24</v>
          </cell>
          <cell r="X554">
            <v>0</v>
          </cell>
          <cell r="Y554">
            <v>0</v>
          </cell>
          <cell r="Z554">
            <v>582.41</v>
          </cell>
        </row>
        <row r="555">
          <cell r="B555" t="str">
            <v>1110540</v>
          </cell>
          <cell r="C555">
            <v>10540</v>
          </cell>
          <cell r="D555" t="str">
            <v>Tela para proteção de obras, malha 2 mm</v>
          </cell>
          <cell r="E555" t="str">
            <v>Contrato</v>
          </cell>
          <cell r="F555" t="str">
            <v>m²</v>
          </cell>
          <cell r="G555">
            <v>12.9</v>
          </cell>
          <cell r="H555">
            <v>5070</v>
          </cell>
          <cell r="I555">
            <v>65403</v>
          </cell>
          <cell r="J555">
            <v>875.31</v>
          </cell>
          <cell r="K555">
            <v>11291.49</v>
          </cell>
          <cell r="L555">
            <v>0</v>
          </cell>
          <cell r="M555">
            <v>0</v>
          </cell>
          <cell r="N555">
            <v>875.31</v>
          </cell>
          <cell r="O555">
            <v>11291.49</v>
          </cell>
          <cell r="P555">
            <v>4194.6900000000005</v>
          </cell>
          <cell r="Q555">
            <v>54111.5</v>
          </cell>
          <cell r="R555">
            <v>0</v>
          </cell>
          <cell r="S555">
            <v>0.17264497041420118</v>
          </cell>
          <cell r="T555">
            <v>0</v>
          </cell>
          <cell r="U555">
            <v>0</v>
          </cell>
          <cell r="V555">
            <v>5070</v>
          </cell>
          <cell r="W555">
            <v>65403</v>
          </cell>
          <cell r="X555">
            <v>0</v>
          </cell>
          <cell r="Y555">
            <v>0</v>
          </cell>
          <cell r="Z555">
            <v>0</v>
          </cell>
        </row>
        <row r="556">
          <cell r="B556" t="str">
            <v>11PEC 112</v>
          </cell>
          <cell r="C556" t="str">
            <v>PEC 112</v>
          </cell>
          <cell r="D556" t="str">
            <v>Demolição manual de telhas de cimento amianto, colocação em sacos de rafia/bag de 500 kg e armazrnamento em local apropriado.</v>
          </cell>
          <cell r="E556" t="str">
            <v>Contrato</v>
          </cell>
          <cell r="F556" t="str">
            <v>t</v>
          </cell>
          <cell r="G556">
            <v>65.34</v>
          </cell>
          <cell r="H556">
            <v>826.68</v>
          </cell>
          <cell r="I556">
            <v>54015.27</v>
          </cell>
          <cell r="J556">
            <v>137.97999999999999</v>
          </cell>
          <cell r="K556">
            <v>9015.61</v>
          </cell>
          <cell r="L556">
            <v>3.6400000000000148</v>
          </cell>
          <cell r="M556">
            <v>237.83</v>
          </cell>
          <cell r="N556">
            <v>141.62</v>
          </cell>
          <cell r="O556">
            <v>9253.4500000000007</v>
          </cell>
          <cell r="P556">
            <v>685.06</v>
          </cell>
          <cell r="Q556">
            <v>44761.82</v>
          </cell>
          <cell r="R556">
            <v>4.4031547878260208E-3</v>
          </cell>
          <cell r="S556">
            <v>0.17131175303624135</v>
          </cell>
          <cell r="T556">
            <v>0</v>
          </cell>
          <cell r="U556">
            <v>0</v>
          </cell>
          <cell r="V556">
            <v>826.68</v>
          </cell>
          <cell r="W556">
            <v>54015.27</v>
          </cell>
          <cell r="X556">
            <v>0</v>
          </cell>
          <cell r="Y556">
            <v>0</v>
          </cell>
          <cell r="Z556">
            <v>237.83</v>
          </cell>
        </row>
        <row r="557">
          <cell r="B557" t="str">
            <v>11PEC 113</v>
          </cell>
          <cell r="C557" t="str">
            <v>PEC 113</v>
          </cell>
          <cell r="D557" t="str">
            <v>Disposição final de resíduos telhas de cimento aminato em aterro sanitário especial licenciado - Essencis.</v>
          </cell>
          <cell r="E557" t="str">
            <v>Contrato</v>
          </cell>
          <cell r="F557" t="str">
            <v>t</v>
          </cell>
          <cell r="G557">
            <v>470.61</v>
          </cell>
          <cell r="H557">
            <v>826.68</v>
          </cell>
          <cell r="I557">
            <v>389043.87</v>
          </cell>
          <cell r="J557">
            <v>137.97999999999999</v>
          </cell>
          <cell r="K557">
            <v>64934.76</v>
          </cell>
          <cell r="L557">
            <v>3.6400000000000148</v>
          </cell>
          <cell r="M557">
            <v>1713.02</v>
          </cell>
          <cell r="N557">
            <v>141.62</v>
          </cell>
          <cell r="O557">
            <v>66647.78</v>
          </cell>
          <cell r="P557">
            <v>685.06</v>
          </cell>
          <cell r="Q557">
            <v>322396.08</v>
          </cell>
          <cell r="R557">
            <v>4.4031547878260208E-3</v>
          </cell>
          <cell r="S557">
            <v>0.17131175303624135</v>
          </cell>
          <cell r="T557">
            <v>0</v>
          </cell>
          <cell r="U557">
            <v>0</v>
          </cell>
          <cell r="V557">
            <v>826.68</v>
          </cell>
          <cell r="W557">
            <v>389043.87</v>
          </cell>
          <cell r="X557">
            <v>0</v>
          </cell>
          <cell r="Y557">
            <v>0</v>
          </cell>
          <cell r="Z557">
            <v>1713.02</v>
          </cell>
        </row>
        <row r="558">
          <cell r="B558" t="str">
            <v>11PEC 118</v>
          </cell>
          <cell r="C558" t="str">
            <v>PEC 118</v>
          </cell>
          <cell r="D558" t="str">
            <v>Carga manual e transporte de resíduos de telhas de cimento amianto em veículo apropriado e condutores habilitados da obra até o aterro sanitário.</v>
          </cell>
          <cell r="E558" t="str">
            <v>Contrato</v>
          </cell>
          <cell r="F558" t="str">
            <v>t</v>
          </cell>
          <cell r="G558">
            <v>138.97999999999999</v>
          </cell>
          <cell r="H558">
            <v>826.68</v>
          </cell>
          <cell r="I558">
            <v>114891.98</v>
          </cell>
          <cell r="J558">
            <v>137.97999999999999</v>
          </cell>
          <cell r="K558">
            <v>19176.46</v>
          </cell>
          <cell r="L558">
            <v>3.6400000000000148</v>
          </cell>
          <cell r="M558">
            <v>505.88</v>
          </cell>
          <cell r="N558">
            <v>141.62</v>
          </cell>
          <cell r="O558">
            <v>19682.34</v>
          </cell>
          <cell r="P558">
            <v>685.06</v>
          </cell>
          <cell r="Q558">
            <v>95209.63</v>
          </cell>
          <cell r="R558">
            <v>4.4031547878260208E-3</v>
          </cell>
          <cell r="S558">
            <v>0.17131175303624135</v>
          </cell>
          <cell r="T558">
            <v>0</v>
          </cell>
          <cell r="U558">
            <v>0</v>
          </cell>
          <cell r="V558">
            <v>826.68</v>
          </cell>
          <cell r="W558">
            <v>114891.98</v>
          </cell>
          <cell r="X558">
            <v>0</v>
          </cell>
          <cell r="Y558">
            <v>0</v>
          </cell>
          <cell r="Z558">
            <v>505.88</v>
          </cell>
        </row>
        <row r="559">
          <cell r="B559" t="str">
            <v>11PEC 109</v>
          </cell>
          <cell r="C559" t="str">
            <v>PEC 109</v>
          </cell>
          <cell r="D559" t="str">
            <v>Demolição manual de concreto armado</v>
          </cell>
          <cell r="E559" t="str">
            <v>Contrato</v>
          </cell>
          <cell r="F559" t="str">
            <v>m³</v>
          </cell>
          <cell r="G559">
            <v>201.82</v>
          </cell>
          <cell r="H559">
            <v>8587.9680000000008</v>
          </cell>
          <cell r="I559">
            <v>1733223.7</v>
          </cell>
          <cell r="J559">
            <v>0</v>
          </cell>
          <cell r="K559">
            <v>0</v>
          </cell>
          <cell r="L559">
            <v>0</v>
          </cell>
          <cell r="M559">
            <v>0</v>
          </cell>
          <cell r="N559">
            <v>0</v>
          </cell>
          <cell r="O559">
            <v>0</v>
          </cell>
          <cell r="P559">
            <v>8587.9680000000008</v>
          </cell>
          <cell r="Q559">
            <v>1733223.7</v>
          </cell>
          <cell r="R559">
            <v>0</v>
          </cell>
          <cell r="S559">
            <v>0</v>
          </cell>
          <cell r="T559">
            <v>0</v>
          </cell>
          <cell r="U559">
            <v>0</v>
          </cell>
          <cell r="V559">
            <v>8587.9680000000008</v>
          </cell>
          <cell r="W559">
            <v>1733223.7</v>
          </cell>
          <cell r="X559">
            <v>0</v>
          </cell>
          <cell r="Y559">
            <v>0</v>
          </cell>
          <cell r="Z559">
            <v>0</v>
          </cell>
        </row>
        <row r="560">
          <cell r="B560" t="str">
            <v>11</v>
          </cell>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row>
        <row r="561">
          <cell r="B561" t="str">
            <v>11</v>
          </cell>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row>
        <row r="562">
          <cell r="B562" t="str">
            <v>11</v>
          </cell>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row>
        <row r="563">
          <cell r="B563" t="str">
            <v>11</v>
          </cell>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row>
        <row r="564">
          <cell r="B564" t="str">
            <v>11</v>
          </cell>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row>
        <row r="565">
          <cell r="B565" t="str">
            <v>11</v>
          </cell>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row>
        <row r="566">
          <cell r="B566" t="str">
            <v>11</v>
          </cell>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row>
        <row r="567">
          <cell r="C567" t="str">
            <v>.</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row>
        <row r="568">
          <cell r="C568">
            <v>12</v>
          </cell>
          <cell r="D568" t="str">
            <v>PAISAGISMO</v>
          </cell>
          <cell r="E568">
            <v>0</v>
          </cell>
          <cell r="F568">
            <v>0</v>
          </cell>
          <cell r="G568">
            <v>0</v>
          </cell>
          <cell r="H568" t="str">
            <v>.</v>
          </cell>
          <cell r="I568">
            <v>2824961.5800000005</v>
          </cell>
          <cell r="J568">
            <v>0</v>
          </cell>
          <cell r="K568">
            <v>367223.63999999996</v>
          </cell>
          <cell r="L568">
            <v>0</v>
          </cell>
          <cell r="M568">
            <v>40164.089999999997</v>
          </cell>
          <cell r="N568">
            <v>0</v>
          </cell>
          <cell r="O568">
            <v>407387.73999999993</v>
          </cell>
          <cell r="P568">
            <v>0</v>
          </cell>
          <cell r="Q568">
            <v>2417573.84</v>
          </cell>
          <cell r="R568">
            <v>0</v>
          </cell>
          <cell r="S568">
            <v>0</v>
          </cell>
          <cell r="T568">
            <v>0</v>
          </cell>
          <cell r="U568">
            <v>1734643.92</v>
          </cell>
          <cell r="V568">
            <v>0</v>
          </cell>
          <cell r="W568">
            <v>1090317.6499999999</v>
          </cell>
          <cell r="X568">
            <v>40164.089999999997</v>
          </cell>
          <cell r="Y568">
            <v>0</v>
          </cell>
          <cell r="Z568">
            <v>0</v>
          </cell>
        </row>
        <row r="569">
          <cell r="B569" t="str">
            <v>1258601</v>
          </cell>
          <cell r="C569">
            <v>58601</v>
          </cell>
          <cell r="D569" t="str">
            <v>Fornecimento e assentamento de blocos de concreto sobre areia - vias de tráfego leve</v>
          </cell>
          <cell r="E569" t="str">
            <v>infra</v>
          </cell>
          <cell r="F569" t="str">
            <v>m²</v>
          </cell>
          <cell r="G569">
            <v>49.41</v>
          </cell>
          <cell r="H569">
            <v>188.95</v>
          </cell>
          <cell r="I569">
            <v>9336.01</v>
          </cell>
          <cell r="J569">
            <v>0</v>
          </cell>
          <cell r="K569">
            <v>0</v>
          </cell>
          <cell r="L569">
            <v>0</v>
          </cell>
          <cell r="M569">
            <v>0</v>
          </cell>
          <cell r="N569">
            <v>0</v>
          </cell>
          <cell r="O569">
            <v>0</v>
          </cell>
          <cell r="P569">
            <v>188.95</v>
          </cell>
          <cell r="Q569">
            <v>9336.01</v>
          </cell>
          <cell r="R569">
            <v>0</v>
          </cell>
          <cell r="S569">
            <v>0</v>
          </cell>
          <cell r="T569">
            <v>188.95</v>
          </cell>
          <cell r="U569">
            <v>9336.01</v>
          </cell>
          <cell r="V569">
            <v>0</v>
          </cell>
          <cell r="W569">
            <v>0</v>
          </cell>
          <cell r="X569">
            <v>0</v>
          </cell>
          <cell r="Y569">
            <v>0</v>
          </cell>
          <cell r="Z569">
            <v>0</v>
          </cell>
        </row>
        <row r="570">
          <cell r="B570" t="str">
            <v>12170191</v>
          </cell>
          <cell r="C570">
            <v>170191</v>
          </cell>
          <cell r="D570" t="str">
            <v>Gradil de ferro galvanizado eletrofundido - barra 25 x 2 mm - malha 65x132mm - montante com distância de 1650mm - com pintura</v>
          </cell>
          <cell r="E570" t="str">
            <v>Edif</v>
          </cell>
          <cell r="F570" t="str">
            <v>m²</v>
          </cell>
          <cell r="G570">
            <v>133.88999999999999</v>
          </cell>
          <cell r="H570">
            <v>2430</v>
          </cell>
          <cell r="I570">
            <v>325352.7</v>
          </cell>
          <cell r="J570">
            <v>33</v>
          </cell>
          <cell r="K570">
            <v>4418.37</v>
          </cell>
          <cell r="L570">
            <v>0</v>
          </cell>
          <cell r="M570">
            <v>0</v>
          </cell>
          <cell r="N570">
            <v>33</v>
          </cell>
          <cell r="O570">
            <v>4418.37</v>
          </cell>
          <cell r="P570">
            <v>2397</v>
          </cell>
          <cell r="Q570">
            <v>320934.33</v>
          </cell>
          <cell r="R570">
            <v>0</v>
          </cell>
          <cell r="S570">
            <v>1.3580246913580247E-2</v>
          </cell>
          <cell r="T570">
            <v>2430</v>
          </cell>
          <cell r="U570">
            <v>325352.7</v>
          </cell>
          <cell r="V570">
            <v>0</v>
          </cell>
          <cell r="W570">
            <v>0</v>
          </cell>
          <cell r="X570">
            <v>0</v>
          </cell>
          <cell r="Y570">
            <v>0</v>
          </cell>
          <cell r="Z570">
            <v>0</v>
          </cell>
        </row>
        <row r="571">
          <cell r="B571" t="str">
            <v>12170195</v>
          </cell>
          <cell r="C571">
            <v>170195</v>
          </cell>
          <cell r="D571" t="str">
            <v>Portão em ferro galvanizado eletrofundido malha 65x132 mm, de abrir, 2 folhas, com pintura eletrolítica</v>
          </cell>
          <cell r="E571" t="str">
            <v>Edif</v>
          </cell>
          <cell r="F571" t="str">
            <v>m²</v>
          </cell>
          <cell r="G571">
            <v>686.5</v>
          </cell>
          <cell r="H571">
            <v>34.65</v>
          </cell>
          <cell r="I571">
            <v>23787.22</v>
          </cell>
          <cell r="J571">
            <v>28.08</v>
          </cell>
          <cell r="K571">
            <v>19276.919999999998</v>
          </cell>
          <cell r="L571">
            <v>0</v>
          </cell>
          <cell r="M571">
            <v>0</v>
          </cell>
          <cell r="N571">
            <v>28.08</v>
          </cell>
          <cell r="O571">
            <v>19276.919999999998</v>
          </cell>
          <cell r="P571">
            <v>6.57</v>
          </cell>
          <cell r="Q571">
            <v>4510.3</v>
          </cell>
          <cell r="R571">
            <v>0</v>
          </cell>
          <cell r="S571">
            <v>0.81038961038961033</v>
          </cell>
          <cell r="T571">
            <v>34.65</v>
          </cell>
          <cell r="U571">
            <v>23787.22</v>
          </cell>
          <cell r="V571">
            <v>0</v>
          </cell>
          <cell r="W571">
            <v>0</v>
          </cell>
          <cell r="X571">
            <v>0</v>
          </cell>
          <cell r="Y571">
            <v>0</v>
          </cell>
          <cell r="Z571">
            <v>0</v>
          </cell>
        </row>
        <row r="572">
          <cell r="B572" t="str">
            <v>12180101</v>
          </cell>
          <cell r="C572">
            <v>180101</v>
          </cell>
          <cell r="D572" t="str">
            <v>Tutor e amarilho para árvores</v>
          </cell>
          <cell r="E572" t="str">
            <v>Edif</v>
          </cell>
          <cell r="F572" t="str">
            <v>un</v>
          </cell>
          <cell r="G572">
            <v>7.61</v>
          </cell>
          <cell r="H572">
            <v>533</v>
          </cell>
          <cell r="I572">
            <v>4056.13</v>
          </cell>
          <cell r="J572">
            <v>0</v>
          </cell>
          <cell r="K572">
            <v>0</v>
          </cell>
          <cell r="L572">
            <v>0</v>
          </cell>
          <cell r="M572">
            <v>0</v>
          </cell>
          <cell r="N572">
            <v>0</v>
          </cell>
          <cell r="O572">
            <v>0</v>
          </cell>
          <cell r="P572">
            <v>533</v>
          </cell>
          <cell r="Q572">
            <v>4056.13</v>
          </cell>
          <cell r="R572">
            <v>0</v>
          </cell>
          <cell r="S572">
            <v>0</v>
          </cell>
          <cell r="T572">
            <v>533</v>
          </cell>
          <cell r="U572">
            <v>4056.13</v>
          </cell>
          <cell r="V572">
            <v>0</v>
          </cell>
          <cell r="W572">
            <v>0</v>
          </cell>
          <cell r="X572">
            <v>0</v>
          </cell>
          <cell r="Y572">
            <v>0</v>
          </cell>
          <cell r="Z572">
            <v>0</v>
          </cell>
        </row>
        <row r="573">
          <cell r="B573" t="str">
            <v>12180103</v>
          </cell>
          <cell r="C573">
            <v>180103</v>
          </cell>
          <cell r="D573" t="str">
            <v>Protetor tipo parque para árvores</v>
          </cell>
          <cell r="E573" t="str">
            <v>Edif</v>
          </cell>
          <cell r="F573" t="str">
            <v>un</v>
          </cell>
          <cell r="G573">
            <v>41.05</v>
          </cell>
          <cell r="H573">
            <v>533</v>
          </cell>
          <cell r="I573">
            <v>21879.65</v>
          </cell>
          <cell r="J573">
            <v>0</v>
          </cell>
          <cell r="K573">
            <v>0</v>
          </cell>
          <cell r="L573">
            <v>0</v>
          </cell>
          <cell r="M573">
            <v>0</v>
          </cell>
          <cell r="N573">
            <v>0</v>
          </cell>
          <cell r="O573">
            <v>0</v>
          </cell>
          <cell r="P573">
            <v>533</v>
          </cell>
          <cell r="Q573">
            <v>21879.65</v>
          </cell>
          <cell r="R573">
            <v>0</v>
          </cell>
          <cell r="S573">
            <v>0</v>
          </cell>
          <cell r="T573">
            <v>533</v>
          </cell>
          <cell r="U573">
            <v>21879.65</v>
          </cell>
          <cell r="V573">
            <v>0</v>
          </cell>
          <cell r="W573">
            <v>0</v>
          </cell>
          <cell r="X573">
            <v>0</v>
          </cell>
          <cell r="Y573">
            <v>0</v>
          </cell>
          <cell r="Z573">
            <v>0</v>
          </cell>
        </row>
        <row r="574">
          <cell r="B574" t="str">
            <v>12180225</v>
          </cell>
          <cell r="C574">
            <v>180225</v>
          </cell>
          <cell r="D574" t="str">
            <v>Ipê amarelo (tabebuia Chrysotricha)</v>
          </cell>
          <cell r="E574" t="str">
            <v>Edif</v>
          </cell>
          <cell r="F574" t="str">
            <v>un</v>
          </cell>
          <cell r="G574">
            <v>84.43</v>
          </cell>
          <cell r="H574">
            <v>93</v>
          </cell>
          <cell r="I574">
            <v>7851.99</v>
          </cell>
          <cell r="J574">
            <v>53</v>
          </cell>
          <cell r="K574">
            <v>4474.79</v>
          </cell>
          <cell r="L574">
            <v>0</v>
          </cell>
          <cell r="M574">
            <v>0</v>
          </cell>
          <cell r="N574">
            <v>53</v>
          </cell>
          <cell r="O574">
            <v>4474.79</v>
          </cell>
          <cell r="P574">
            <v>40</v>
          </cell>
          <cell r="Q574">
            <v>3377.2</v>
          </cell>
          <cell r="R574">
            <v>0</v>
          </cell>
          <cell r="S574">
            <v>0.56989247311827962</v>
          </cell>
          <cell r="T574">
            <v>93</v>
          </cell>
          <cell r="U574">
            <v>7851.99</v>
          </cell>
          <cell r="V574">
            <v>0</v>
          </cell>
          <cell r="W574">
            <v>0</v>
          </cell>
          <cell r="X574">
            <v>0</v>
          </cell>
          <cell r="Y574">
            <v>0</v>
          </cell>
          <cell r="Z574">
            <v>0</v>
          </cell>
        </row>
        <row r="575">
          <cell r="B575" t="str">
            <v>12180227</v>
          </cell>
          <cell r="C575">
            <v>180227</v>
          </cell>
          <cell r="D575" t="str">
            <v>Ipê Roxo (Tabebuia Impetiginosa)</v>
          </cell>
          <cell r="E575" t="str">
            <v>Edif</v>
          </cell>
          <cell r="F575" t="str">
            <v>un</v>
          </cell>
          <cell r="G575">
            <v>129.06</v>
          </cell>
          <cell r="H575">
            <v>17</v>
          </cell>
          <cell r="I575">
            <v>2194.02</v>
          </cell>
          <cell r="J575">
            <v>17</v>
          </cell>
          <cell r="K575">
            <v>2194.02</v>
          </cell>
          <cell r="L575">
            <v>0</v>
          </cell>
          <cell r="M575">
            <v>0</v>
          </cell>
          <cell r="N575">
            <v>17</v>
          </cell>
          <cell r="O575">
            <v>2194.02</v>
          </cell>
          <cell r="P575">
            <v>0</v>
          </cell>
          <cell r="Q575">
            <v>0</v>
          </cell>
          <cell r="R575">
            <v>0</v>
          </cell>
          <cell r="S575">
            <v>1</v>
          </cell>
          <cell r="T575">
            <v>17</v>
          </cell>
          <cell r="U575">
            <v>2194.02</v>
          </cell>
          <cell r="V575">
            <v>0</v>
          </cell>
          <cell r="W575">
            <v>0</v>
          </cell>
          <cell r="X575">
            <v>0</v>
          </cell>
          <cell r="Y575">
            <v>0</v>
          </cell>
          <cell r="Z575">
            <v>0</v>
          </cell>
        </row>
        <row r="576">
          <cell r="B576" t="str">
            <v>12180240</v>
          </cell>
          <cell r="C576">
            <v>180240</v>
          </cell>
          <cell r="D576" t="str">
            <v>Pau-ferro (Caesalpinia Ferrea)</v>
          </cell>
          <cell r="E576" t="str">
            <v>Edif</v>
          </cell>
          <cell r="F576" t="str">
            <v>un</v>
          </cell>
          <cell r="G576">
            <v>119.81</v>
          </cell>
          <cell r="H576">
            <v>180</v>
          </cell>
          <cell r="I576">
            <v>21565.8</v>
          </cell>
          <cell r="J576">
            <v>22</v>
          </cell>
          <cell r="K576">
            <v>2635.82</v>
          </cell>
          <cell r="L576">
            <v>0</v>
          </cell>
          <cell r="M576">
            <v>0</v>
          </cell>
          <cell r="N576">
            <v>22</v>
          </cell>
          <cell r="O576">
            <v>2635.82</v>
          </cell>
          <cell r="P576">
            <v>158</v>
          </cell>
          <cell r="Q576">
            <v>18929.98</v>
          </cell>
          <cell r="R576">
            <v>0</v>
          </cell>
          <cell r="S576">
            <v>0.12222222222222222</v>
          </cell>
          <cell r="T576">
            <v>180</v>
          </cell>
          <cell r="U576">
            <v>21565.8</v>
          </cell>
          <cell r="V576">
            <v>0</v>
          </cell>
          <cell r="W576">
            <v>0</v>
          </cell>
          <cell r="X576">
            <v>0</v>
          </cell>
          <cell r="Y576">
            <v>0</v>
          </cell>
          <cell r="Z576">
            <v>0</v>
          </cell>
        </row>
        <row r="577">
          <cell r="B577" t="str">
            <v>12180250</v>
          </cell>
          <cell r="C577">
            <v>180250</v>
          </cell>
          <cell r="D577" t="str">
            <v>Sibipiruna (Caesalpinia Peltophoroides)</v>
          </cell>
          <cell r="E577" t="str">
            <v>Edif</v>
          </cell>
          <cell r="F577" t="str">
            <v>un</v>
          </cell>
          <cell r="G577">
            <v>119.29</v>
          </cell>
          <cell r="H577">
            <v>243</v>
          </cell>
          <cell r="I577">
            <v>28987.47</v>
          </cell>
          <cell r="J577">
            <v>31</v>
          </cell>
          <cell r="K577">
            <v>3697.99</v>
          </cell>
          <cell r="L577">
            <v>0</v>
          </cell>
          <cell r="M577">
            <v>0</v>
          </cell>
          <cell r="N577">
            <v>31</v>
          </cell>
          <cell r="O577">
            <v>3697.99</v>
          </cell>
          <cell r="P577">
            <v>212</v>
          </cell>
          <cell r="Q577">
            <v>25289.48</v>
          </cell>
          <cell r="R577">
            <v>0</v>
          </cell>
          <cell r="S577">
            <v>0.12757201646090535</v>
          </cell>
          <cell r="T577">
            <v>243</v>
          </cell>
          <cell r="U577">
            <v>28987.47</v>
          </cell>
          <cell r="V577">
            <v>0</v>
          </cell>
          <cell r="W577">
            <v>0</v>
          </cell>
          <cell r="X577">
            <v>0</v>
          </cell>
          <cell r="Y577">
            <v>0</v>
          </cell>
          <cell r="Z577">
            <v>0</v>
          </cell>
        </row>
        <row r="578">
          <cell r="B578" t="str">
            <v>12180265</v>
          </cell>
          <cell r="C578">
            <v>180265</v>
          </cell>
          <cell r="D578" t="str">
            <v>Colinia (chamaedorea elegans)</v>
          </cell>
          <cell r="E578" t="str">
            <v>Edif</v>
          </cell>
          <cell r="F578" t="str">
            <v>un</v>
          </cell>
          <cell r="G578">
            <v>139.09</v>
          </cell>
          <cell r="H578">
            <v>2600</v>
          </cell>
          <cell r="I578">
            <v>361634</v>
          </cell>
          <cell r="J578">
            <v>0</v>
          </cell>
          <cell r="K578">
            <v>0</v>
          </cell>
          <cell r="L578">
            <v>0</v>
          </cell>
          <cell r="M578">
            <v>0</v>
          </cell>
          <cell r="N578">
            <v>0</v>
          </cell>
          <cell r="O578">
            <v>0</v>
          </cell>
          <cell r="P578">
            <v>2600</v>
          </cell>
          <cell r="Q578">
            <v>361634</v>
          </cell>
          <cell r="R578">
            <v>0</v>
          </cell>
          <cell r="S578">
            <v>0</v>
          </cell>
          <cell r="T578">
            <v>2600</v>
          </cell>
          <cell r="U578">
            <v>361634</v>
          </cell>
          <cell r="V578">
            <v>0</v>
          </cell>
          <cell r="W578">
            <v>0</v>
          </cell>
          <cell r="X578">
            <v>0</v>
          </cell>
          <cell r="Y578">
            <v>0</v>
          </cell>
          <cell r="Z578">
            <v>0</v>
          </cell>
        </row>
        <row r="579">
          <cell r="B579" t="str">
            <v>12180273</v>
          </cell>
          <cell r="C579">
            <v>180273</v>
          </cell>
          <cell r="D579" t="str">
            <v>Jerivá (arecastrum romanzoffianum)</v>
          </cell>
          <cell r="E579" t="str">
            <v>Edif</v>
          </cell>
          <cell r="F579" t="str">
            <v>un</v>
          </cell>
          <cell r="G579">
            <v>52.33</v>
          </cell>
          <cell r="H579">
            <v>1000</v>
          </cell>
          <cell r="I579">
            <v>52330</v>
          </cell>
          <cell r="J579">
            <v>92</v>
          </cell>
          <cell r="K579">
            <v>4814.3599999999997</v>
          </cell>
          <cell r="L579">
            <v>0</v>
          </cell>
          <cell r="M579">
            <v>0</v>
          </cell>
          <cell r="N579">
            <v>92</v>
          </cell>
          <cell r="O579">
            <v>4814.3599999999997</v>
          </cell>
          <cell r="P579">
            <v>908</v>
          </cell>
          <cell r="Q579">
            <v>47515.64</v>
          </cell>
          <cell r="R579">
            <v>0</v>
          </cell>
          <cell r="S579">
            <v>9.1999999999999998E-2</v>
          </cell>
          <cell r="T579">
            <v>1000</v>
          </cell>
          <cell r="U579">
            <v>52330</v>
          </cell>
          <cell r="V579">
            <v>0</v>
          </cell>
          <cell r="W579">
            <v>0</v>
          </cell>
          <cell r="X579">
            <v>0</v>
          </cell>
          <cell r="Y579">
            <v>0</v>
          </cell>
          <cell r="Z579">
            <v>0</v>
          </cell>
        </row>
        <row r="580">
          <cell r="B580" t="str">
            <v>12180305</v>
          </cell>
          <cell r="C580">
            <v>180305</v>
          </cell>
          <cell r="D580" t="str">
            <v>Grama Esmeralda</v>
          </cell>
          <cell r="E580" t="str">
            <v>Edif</v>
          </cell>
          <cell r="F580" t="str">
            <v>m²</v>
          </cell>
          <cell r="G580">
            <v>22.1</v>
          </cell>
          <cell r="H580">
            <v>29493.97</v>
          </cell>
          <cell r="I580">
            <v>651816.73</v>
          </cell>
          <cell r="J580">
            <v>11354.87</v>
          </cell>
          <cell r="K580">
            <v>250942.62</v>
          </cell>
          <cell r="L580">
            <v>1817.3799999999992</v>
          </cell>
          <cell r="M580">
            <v>40164.089999999997</v>
          </cell>
          <cell r="N580">
            <v>13172.25</v>
          </cell>
          <cell r="O580">
            <v>291106.71999999997</v>
          </cell>
          <cell r="P580">
            <v>16321.720000000001</v>
          </cell>
          <cell r="Q580">
            <v>360710.01</v>
          </cell>
          <cell r="R580">
            <v>6.1618696974330658E-2</v>
          </cell>
          <cell r="S580">
            <v>0.44660823890442691</v>
          </cell>
          <cell r="T580">
            <v>29493.97</v>
          </cell>
          <cell r="U580">
            <v>651816.73</v>
          </cell>
          <cell r="V580">
            <v>0</v>
          </cell>
          <cell r="W580">
            <v>0</v>
          </cell>
          <cell r="X580">
            <v>40164.089999999997</v>
          </cell>
          <cell r="Y580">
            <v>0</v>
          </cell>
          <cell r="Z580">
            <v>0</v>
          </cell>
        </row>
        <row r="581">
          <cell r="B581" t="str">
            <v>12180315</v>
          </cell>
          <cell r="C581">
            <v>180315</v>
          </cell>
          <cell r="D581" t="str">
            <v>Clorofito (Clorophytum Cromossum)</v>
          </cell>
          <cell r="E581" t="str">
            <v>Edif</v>
          </cell>
          <cell r="F581" t="str">
            <v>dúzia</v>
          </cell>
          <cell r="G581">
            <v>18.72</v>
          </cell>
          <cell r="H581">
            <v>13711.73</v>
          </cell>
          <cell r="I581">
            <v>256683.58</v>
          </cell>
          <cell r="J581">
            <v>0</v>
          </cell>
          <cell r="K581">
            <v>0</v>
          </cell>
          <cell r="L581">
            <v>0</v>
          </cell>
          <cell r="M581">
            <v>0</v>
          </cell>
          <cell r="N581">
            <v>0</v>
          </cell>
          <cell r="O581">
            <v>0</v>
          </cell>
          <cell r="P581">
            <v>13711.73</v>
          </cell>
          <cell r="Q581">
            <v>256683.58</v>
          </cell>
          <cell r="R581">
            <v>0</v>
          </cell>
          <cell r="S581">
            <v>0</v>
          </cell>
          <cell r="T581">
            <v>11957.917006146838</v>
          </cell>
          <cell r="U581">
            <v>223852.2</v>
          </cell>
          <cell r="V581">
            <v>1753.812993853162</v>
          </cell>
          <cell r="W581">
            <v>32831.370000000003</v>
          </cell>
          <cell r="X581">
            <v>0</v>
          </cell>
          <cell r="Y581">
            <v>0</v>
          </cell>
          <cell r="Z581">
            <v>0</v>
          </cell>
        </row>
        <row r="582">
          <cell r="B582" t="str">
            <v>12180371</v>
          </cell>
          <cell r="C582">
            <v>180371</v>
          </cell>
          <cell r="D582" t="str">
            <v>Bela Emília (Plumbago Capensis)</v>
          </cell>
          <cell r="E582" t="str">
            <v>Edif</v>
          </cell>
          <cell r="F582" t="str">
            <v>un</v>
          </cell>
          <cell r="G582">
            <v>19.09</v>
          </cell>
          <cell r="H582">
            <v>420</v>
          </cell>
          <cell r="I582">
            <v>8017.8</v>
          </cell>
          <cell r="J582">
            <v>129</v>
          </cell>
          <cell r="K582">
            <v>2462.61</v>
          </cell>
          <cell r="L582">
            <v>0</v>
          </cell>
          <cell r="M582">
            <v>0</v>
          </cell>
          <cell r="N582">
            <v>129</v>
          </cell>
          <cell r="O582">
            <v>2462.61</v>
          </cell>
          <cell r="P582">
            <v>291</v>
          </cell>
          <cell r="Q582">
            <v>5555.19</v>
          </cell>
          <cell r="R582">
            <v>0</v>
          </cell>
          <cell r="S582">
            <v>0.30714285714285716</v>
          </cell>
          <cell r="T582">
            <v>0</v>
          </cell>
          <cell r="U582">
            <v>0</v>
          </cell>
          <cell r="V582">
            <v>420</v>
          </cell>
          <cell r="W582">
            <v>8017.8</v>
          </cell>
          <cell r="X582">
            <v>0</v>
          </cell>
          <cell r="Y582">
            <v>0</v>
          </cell>
          <cell r="Z582">
            <v>0</v>
          </cell>
        </row>
        <row r="583">
          <cell r="B583" t="str">
            <v>12181204</v>
          </cell>
          <cell r="C583">
            <v>181204</v>
          </cell>
          <cell r="D583" t="str">
            <v>IC.04 - Banco em concreto aparente - L = 50 CM</v>
          </cell>
          <cell r="E583" t="str">
            <v>Edif</v>
          </cell>
          <cell r="F583" t="str">
            <v>m</v>
          </cell>
          <cell r="G583">
            <v>137.63999999999999</v>
          </cell>
          <cell r="H583">
            <v>52.2</v>
          </cell>
          <cell r="I583">
            <v>7184.8</v>
          </cell>
          <cell r="J583">
            <v>0</v>
          </cell>
          <cell r="K583">
            <v>0</v>
          </cell>
          <cell r="L583">
            <v>0</v>
          </cell>
          <cell r="M583">
            <v>0</v>
          </cell>
          <cell r="N583">
            <v>0</v>
          </cell>
          <cell r="O583">
            <v>0</v>
          </cell>
          <cell r="P583">
            <v>52.2</v>
          </cell>
          <cell r="Q583">
            <v>7184.8</v>
          </cell>
          <cell r="R583">
            <v>0</v>
          </cell>
          <cell r="S583">
            <v>0</v>
          </cell>
          <cell r="T583">
            <v>0</v>
          </cell>
          <cell r="U583">
            <v>0</v>
          </cell>
          <cell r="V583">
            <v>52.2</v>
          </cell>
          <cell r="W583">
            <v>7184.8</v>
          </cell>
          <cell r="X583">
            <v>0</v>
          </cell>
          <cell r="Y583">
            <v>0</v>
          </cell>
          <cell r="Z583">
            <v>0</v>
          </cell>
        </row>
        <row r="584">
          <cell r="B584" t="str">
            <v>12181340</v>
          </cell>
          <cell r="C584">
            <v>181340</v>
          </cell>
          <cell r="D584" t="str">
            <v>RV.10 - tanque de areia circular - raio interno 2,50m</v>
          </cell>
          <cell r="E584" t="str">
            <v>Edif</v>
          </cell>
          <cell r="F584" t="str">
            <v>un</v>
          </cell>
          <cell r="G584">
            <v>4756.1099999999997</v>
          </cell>
          <cell r="H584">
            <v>6</v>
          </cell>
          <cell r="I584">
            <v>28536.66</v>
          </cell>
          <cell r="J584">
            <v>0</v>
          </cell>
          <cell r="K584">
            <v>0</v>
          </cell>
          <cell r="L584">
            <v>0</v>
          </cell>
          <cell r="M584">
            <v>0</v>
          </cell>
          <cell r="N584">
            <v>0</v>
          </cell>
          <cell r="O584">
            <v>0</v>
          </cell>
          <cell r="P584">
            <v>6</v>
          </cell>
          <cell r="Q584">
            <v>28536.66</v>
          </cell>
          <cell r="R584">
            <v>0</v>
          </cell>
          <cell r="S584">
            <v>0</v>
          </cell>
          <cell r="T584">
            <v>0</v>
          </cell>
          <cell r="U584">
            <v>0</v>
          </cell>
          <cell r="V584">
            <v>6</v>
          </cell>
          <cell r="W584">
            <v>28536.66</v>
          </cell>
          <cell r="X584">
            <v>0</v>
          </cell>
          <cell r="Y584">
            <v>0</v>
          </cell>
          <cell r="Z584">
            <v>0</v>
          </cell>
        </row>
        <row r="585">
          <cell r="B585" t="str">
            <v>12181405</v>
          </cell>
          <cell r="C585">
            <v>181405</v>
          </cell>
          <cell r="D585" t="str">
            <v>Carrossel para 20 lugares,  diâmetro 2,20m, fornecimento e instalação</v>
          </cell>
          <cell r="E585" t="str">
            <v>Edif</v>
          </cell>
          <cell r="F585" t="str">
            <v>un</v>
          </cell>
          <cell r="G585">
            <v>1383.24</v>
          </cell>
          <cell r="H585">
            <v>1</v>
          </cell>
          <cell r="I585">
            <v>1383.24</v>
          </cell>
          <cell r="J585">
            <v>0</v>
          </cell>
          <cell r="K585">
            <v>0</v>
          </cell>
          <cell r="L585">
            <v>0</v>
          </cell>
          <cell r="M585">
            <v>0</v>
          </cell>
          <cell r="N585">
            <v>0</v>
          </cell>
          <cell r="O585">
            <v>0</v>
          </cell>
          <cell r="P585">
            <v>1</v>
          </cell>
          <cell r="Q585">
            <v>1383.24</v>
          </cell>
          <cell r="R585">
            <v>0</v>
          </cell>
          <cell r="S585">
            <v>0</v>
          </cell>
          <cell r="T585">
            <v>0</v>
          </cell>
          <cell r="U585">
            <v>0</v>
          </cell>
          <cell r="V585">
            <v>1</v>
          </cell>
          <cell r="W585">
            <v>1383.24</v>
          </cell>
          <cell r="X585">
            <v>0</v>
          </cell>
          <cell r="Y585">
            <v>0</v>
          </cell>
          <cell r="Z585">
            <v>0</v>
          </cell>
        </row>
        <row r="586">
          <cell r="B586" t="str">
            <v>12181408</v>
          </cell>
          <cell r="C586">
            <v>181408</v>
          </cell>
          <cell r="D586" t="str">
            <v>Escorregador compr=3,00m h=1,80m - estrutura metálica</v>
          </cell>
          <cell r="E586" t="str">
            <v>Edif</v>
          </cell>
          <cell r="F586" t="str">
            <v>un</v>
          </cell>
          <cell r="G586">
            <v>1586.49</v>
          </cell>
          <cell r="H586">
            <v>4</v>
          </cell>
          <cell r="I586">
            <v>6345.96</v>
          </cell>
          <cell r="J586">
            <v>0</v>
          </cell>
          <cell r="K586">
            <v>0</v>
          </cell>
          <cell r="L586">
            <v>0</v>
          </cell>
          <cell r="M586">
            <v>0</v>
          </cell>
          <cell r="N586">
            <v>0</v>
          </cell>
          <cell r="O586">
            <v>0</v>
          </cell>
          <cell r="P586">
            <v>4</v>
          </cell>
          <cell r="Q586">
            <v>6345.96</v>
          </cell>
          <cell r="R586">
            <v>0</v>
          </cell>
          <cell r="S586">
            <v>0</v>
          </cell>
          <cell r="T586">
            <v>0</v>
          </cell>
          <cell r="U586">
            <v>0</v>
          </cell>
          <cell r="V586">
            <v>4</v>
          </cell>
          <cell r="W586">
            <v>6345.96</v>
          </cell>
          <cell r="X586">
            <v>0</v>
          </cell>
          <cell r="Y586">
            <v>0</v>
          </cell>
          <cell r="Z586">
            <v>0</v>
          </cell>
        </row>
        <row r="587">
          <cell r="B587" t="str">
            <v>12181411</v>
          </cell>
          <cell r="C587">
            <v>181411</v>
          </cell>
          <cell r="D587" t="str">
            <v>Gangorra com 3 pranchas compr=3,00m h=0,70m - estrutura metálica</v>
          </cell>
          <cell r="E587" t="str">
            <v>Edif</v>
          </cell>
          <cell r="F587" t="str">
            <v>un</v>
          </cell>
          <cell r="G587">
            <v>1164.3900000000001</v>
          </cell>
          <cell r="H587">
            <v>4</v>
          </cell>
          <cell r="I587">
            <v>4657.5600000000004</v>
          </cell>
          <cell r="J587">
            <v>0</v>
          </cell>
          <cell r="K587">
            <v>0</v>
          </cell>
          <cell r="L587">
            <v>0</v>
          </cell>
          <cell r="M587">
            <v>0</v>
          </cell>
          <cell r="N587">
            <v>0</v>
          </cell>
          <cell r="O587">
            <v>0</v>
          </cell>
          <cell r="P587">
            <v>4</v>
          </cell>
          <cell r="Q587">
            <v>4657.5600000000004</v>
          </cell>
          <cell r="R587">
            <v>0</v>
          </cell>
          <cell r="S587">
            <v>0</v>
          </cell>
          <cell r="T587">
            <v>0</v>
          </cell>
          <cell r="U587">
            <v>0</v>
          </cell>
          <cell r="V587">
            <v>4</v>
          </cell>
          <cell r="W587">
            <v>4657.5600000000004</v>
          </cell>
          <cell r="X587">
            <v>0</v>
          </cell>
          <cell r="Y587">
            <v>0</v>
          </cell>
          <cell r="Z587">
            <v>0</v>
          </cell>
        </row>
        <row r="588">
          <cell r="B588" t="str">
            <v>12181415</v>
          </cell>
          <cell r="C588">
            <v>181415</v>
          </cell>
          <cell r="D588" t="str">
            <v>Balanço de 3 lugares com pneus compr=4,50m h=2,50m - estrutura metálica</v>
          </cell>
          <cell r="E588" t="str">
            <v>Edif</v>
          </cell>
          <cell r="F588" t="str">
            <v>un</v>
          </cell>
          <cell r="G588">
            <v>1348.5</v>
          </cell>
          <cell r="H588">
            <v>6</v>
          </cell>
          <cell r="I588">
            <v>8091</v>
          </cell>
          <cell r="J588">
            <v>0</v>
          </cell>
          <cell r="K588">
            <v>0</v>
          </cell>
          <cell r="L588">
            <v>0</v>
          </cell>
          <cell r="M588">
            <v>0</v>
          </cell>
          <cell r="N588">
            <v>0</v>
          </cell>
          <cell r="O588">
            <v>0</v>
          </cell>
          <cell r="P588">
            <v>6</v>
          </cell>
          <cell r="Q588">
            <v>8091</v>
          </cell>
          <cell r="R588">
            <v>0</v>
          </cell>
          <cell r="S588">
            <v>0</v>
          </cell>
          <cell r="T588">
            <v>0</v>
          </cell>
          <cell r="U588">
            <v>0</v>
          </cell>
          <cell r="V588">
            <v>6</v>
          </cell>
          <cell r="W588">
            <v>8091</v>
          </cell>
          <cell r="X588">
            <v>0</v>
          </cell>
          <cell r="Y588">
            <v>0</v>
          </cell>
          <cell r="Z588">
            <v>0</v>
          </cell>
        </row>
        <row r="589">
          <cell r="B589" t="str">
            <v>12181441</v>
          </cell>
          <cell r="C589">
            <v>181441</v>
          </cell>
          <cell r="D589" t="str">
            <v>Playground brinquedos de madeira - casa tarzan com rampa escalada, escorregador, ponte e escada marinheiro</v>
          </cell>
          <cell r="E589" t="str">
            <v>Edif</v>
          </cell>
          <cell r="F589" t="str">
            <v>un</v>
          </cell>
          <cell r="G589">
            <v>5624.09</v>
          </cell>
          <cell r="H589">
            <v>4</v>
          </cell>
          <cell r="I589">
            <v>22496.36</v>
          </cell>
          <cell r="J589">
            <v>0</v>
          </cell>
          <cell r="K589">
            <v>0</v>
          </cell>
          <cell r="L589">
            <v>0</v>
          </cell>
          <cell r="M589">
            <v>0</v>
          </cell>
          <cell r="N589">
            <v>0</v>
          </cell>
          <cell r="O589">
            <v>0</v>
          </cell>
          <cell r="P589">
            <v>4</v>
          </cell>
          <cell r="Q589">
            <v>22496.36</v>
          </cell>
          <cell r="R589">
            <v>0</v>
          </cell>
          <cell r="S589">
            <v>0</v>
          </cell>
          <cell r="T589">
            <v>0</v>
          </cell>
          <cell r="U589">
            <v>0</v>
          </cell>
          <cell r="V589">
            <v>4</v>
          </cell>
          <cell r="W589">
            <v>22496.36</v>
          </cell>
          <cell r="X589">
            <v>0</v>
          </cell>
          <cell r="Y589">
            <v>0</v>
          </cell>
          <cell r="Z589">
            <v>0</v>
          </cell>
        </row>
        <row r="590">
          <cell r="B590" t="str">
            <v>12181446</v>
          </cell>
          <cell r="C590">
            <v>181446</v>
          </cell>
          <cell r="D590" t="str">
            <v>Playground brinquedos de madeira - gangorra dupla</v>
          </cell>
          <cell r="E590" t="str">
            <v>Edif</v>
          </cell>
          <cell r="F590" t="str">
            <v>un</v>
          </cell>
          <cell r="G590">
            <v>685.76</v>
          </cell>
          <cell r="H590">
            <v>7</v>
          </cell>
          <cell r="I590">
            <v>4800.32</v>
          </cell>
          <cell r="J590">
            <v>0</v>
          </cell>
          <cell r="K590">
            <v>0</v>
          </cell>
          <cell r="L590">
            <v>0</v>
          </cell>
          <cell r="M590">
            <v>0</v>
          </cell>
          <cell r="N590">
            <v>0</v>
          </cell>
          <cell r="O590">
            <v>0</v>
          </cell>
          <cell r="P590">
            <v>7</v>
          </cell>
          <cell r="Q590">
            <v>4800.32</v>
          </cell>
          <cell r="R590">
            <v>0</v>
          </cell>
          <cell r="S590">
            <v>0</v>
          </cell>
          <cell r="T590">
            <v>0</v>
          </cell>
          <cell r="U590">
            <v>0</v>
          </cell>
          <cell r="V590">
            <v>7</v>
          </cell>
          <cell r="W590">
            <v>4800.32</v>
          </cell>
          <cell r="X590">
            <v>0</v>
          </cell>
          <cell r="Y590">
            <v>0</v>
          </cell>
          <cell r="Z590">
            <v>0</v>
          </cell>
        </row>
        <row r="591">
          <cell r="B591" t="str">
            <v>12181447</v>
          </cell>
          <cell r="C591">
            <v>181447</v>
          </cell>
          <cell r="D591" t="str">
            <v>Playground brinquedos de madeira - argola e trapézio</v>
          </cell>
          <cell r="E591" t="str">
            <v>Edif</v>
          </cell>
          <cell r="F591" t="str">
            <v>un</v>
          </cell>
          <cell r="G591">
            <v>1574.13</v>
          </cell>
          <cell r="H591">
            <v>6</v>
          </cell>
          <cell r="I591">
            <v>9444.7800000000007</v>
          </cell>
          <cell r="J591">
            <v>0</v>
          </cell>
          <cell r="K591">
            <v>0</v>
          </cell>
          <cell r="L591">
            <v>0</v>
          </cell>
          <cell r="M591">
            <v>0</v>
          </cell>
          <cell r="N591">
            <v>0</v>
          </cell>
          <cell r="O591">
            <v>0</v>
          </cell>
          <cell r="P591">
            <v>6</v>
          </cell>
          <cell r="Q591">
            <v>9444.7800000000007</v>
          </cell>
          <cell r="R591">
            <v>0</v>
          </cell>
          <cell r="S591">
            <v>0</v>
          </cell>
          <cell r="T591">
            <v>0</v>
          </cell>
          <cell r="U591">
            <v>0</v>
          </cell>
          <cell r="V591">
            <v>6</v>
          </cell>
          <cell r="W591">
            <v>9444.7800000000007</v>
          </cell>
          <cell r="X591">
            <v>0</v>
          </cell>
          <cell r="Y591">
            <v>0</v>
          </cell>
          <cell r="Z591">
            <v>0</v>
          </cell>
        </row>
        <row r="592">
          <cell r="B592" t="str">
            <v>12181448</v>
          </cell>
          <cell r="C592">
            <v>181448</v>
          </cell>
          <cell r="D592" t="str">
            <v>Playground brinquedos de madeira - balança dupla</v>
          </cell>
          <cell r="E592" t="str">
            <v>Edif</v>
          </cell>
          <cell r="F592" t="str">
            <v>un</v>
          </cell>
          <cell r="G592">
            <v>928</v>
          </cell>
          <cell r="H592">
            <v>3</v>
          </cell>
          <cell r="I592">
            <v>2784</v>
          </cell>
          <cell r="J592">
            <v>0</v>
          </cell>
          <cell r="K592">
            <v>0</v>
          </cell>
          <cell r="L592">
            <v>0</v>
          </cell>
          <cell r="M592">
            <v>0</v>
          </cell>
          <cell r="N592">
            <v>0</v>
          </cell>
          <cell r="O592">
            <v>0</v>
          </cell>
          <cell r="P592">
            <v>3</v>
          </cell>
          <cell r="Q592">
            <v>2784</v>
          </cell>
          <cell r="R592">
            <v>0</v>
          </cell>
          <cell r="S592">
            <v>0</v>
          </cell>
          <cell r="T592">
            <v>0</v>
          </cell>
          <cell r="U592">
            <v>0</v>
          </cell>
          <cell r="V592">
            <v>3</v>
          </cell>
          <cell r="W592">
            <v>2784</v>
          </cell>
          <cell r="X592">
            <v>0</v>
          </cell>
          <cell r="Y592">
            <v>0</v>
          </cell>
          <cell r="Z592">
            <v>0</v>
          </cell>
        </row>
        <row r="593">
          <cell r="B593" t="str">
            <v>12188001</v>
          </cell>
          <cell r="C593">
            <v>188001</v>
          </cell>
          <cell r="D593" t="str">
            <v>Revolvimento e ajuste do solo</v>
          </cell>
          <cell r="E593" t="str">
            <v>Edif</v>
          </cell>
          <cell r="F593" t="str">
            <v>m²</v>
          </cell>
          <cell r="G593">
            <v>4.22</v>
          </cell>
          <cell r="H593">
            <v>15920</v>
          </cell>
          <cell r="I593">
            <v>67182.399999999994</v>
          </cell>
          <cell r="J593">
            <v>0</v>
          </cell>
          <cell r="K593">
            <v>0</v>
          </cell>
          <cell r="L593">
            <v>0</v>
          </cell>
          <cell r="M593">
            <v>0</v>
          </cell>
          <cell r="N593">
            <v>0</v>
          </cell>
          <cell r="O593">
            <v>0</v>
          </cell>
          <cell r="P593">
            <v>15920</v>
          </cell>
          <cell r="Q593">
            <v>67182.399999999994</v>
          </cell>
          <cell r="R593">
            <v>0</v>
          </cell>
          <cell r="S593">
            <v>0</v>
          </cell>
          <cell r="T593">
            <v>0</v>
          </cell>
          <cell r="U593">
            <v>0</v>
          </cell>
          <cell r="V593">
            <v>15920</v>
          </cell>
          <cell r="W593">
            <v>67182.399999999994</v>
          </cell>
          <cell r="X593">
            <v>0</v>
          </cell>
          <cell r="Y593">
            <v>0</v>
          </cell>
          <cell r="Z593">
            <v>0</v>
          </cell>
        </row>
        <row r="594">
          <cell r="B594" t="str">
            <v>12188011</v>
          </cell>
          <cell r="C594">
            <v>188011</v>
          </cell>
          <cell r="D594" t="str">
            <v>Terra preparada para plantio</v>
          </cell>
          <cell r="E594" t="str">
            <v>Edif</v>
          </cell>
          <cell r="F594" t="str">
            <v>m³</v>
          </cell>
          <cell r="G594">
            <v>110.48</v>
          </cell>
          <cell r="H594">
            <v>6368</v>
          </cell>
          <cell r="I594">
            <v>703536.64000000001</v>
          </cell>
          <cell r="J594">
            <v>8</v>
          </cell>
          <cell r="K594">
            <v>883.84</v>
          </cell>
          <cell r="L594">
            <v>0</v>
          </cell>
          <cell r="M594">
            <v>0</v>
          </cell>
          <cell r="N594">
            <v>8</v>
          </cell>
          <cell r="O594">
            <v>883.84</v>
          </cell>
          <cell r="P594">
            <v>6360</v>
          </cell>
          <cell r="Q594">
            <v>702652.8</v>
          </cell>
          <cell r="R594">
            <v>0</v>
          </cell>
          <cell r="S594">
            <v>1.2562814070351759E-3</v>
          </cell>
          <cell r="T594">
            <v>0</v>
          </cell>
          <cell r="U594">
            <v>0</v>
          </cell>
          <cell r="V594">
            <v>6368</v>
          </cell>
          <cell r="W594">
            <v>703536.64000000001</v>
          </cell>
          <cell r="X594">
            <v>0</v>
          </cell>
          <cell r="Y594">
            <v>0</v>
          </cell>
          <cell r="Z594">
            <v>0</v>
          </cell>
        </row>
        <row r="595">
          <cell r="B595" t="str">
            <v>12180210</v>
          </cell>
          <cell r="C595">
            <v>180210</v>
          </cell>
          <cell r="D595" t="str">
            <v>Cassia (cassia multijuga)</v>
          </cell>
          <cell r="E595" t="str">
            <v>Novo</v>
          </cell>
          <cell r="F595" t="str">
            <v>un</v>
          </cell>
          <cell r="G595">
            <v>118.32</v>
          </cell>
          <cell r="H595">
            <v>67</v>
          </cell>
          <cell r="I595">
            <v>7927.44</v>
          </cell>
          <cell r="J595">
            <v>22</v>
          </cell>
          <cell r="K595">
            <v>2603.04</v>
          </cell>
          <cell r="L595">
            <v>0</v>
          </cell>
          <cell r="M595">
            <v>0</v>
          </cell>
          <cell r="N595">
            <v>22</v>
          </cell>
          <cell r="O595">
            <v>2603.04</v>
          </cell>
          <cell r="P595">
            <v>45</v>
          </cell>
          <cell r="Q595">
            <v>5324.4</v>
          </cell>
          <cell r="R595">
            <v>0</v>
          </cell>
          <cell r="S595">
            <v>0.32835820895522388</v>
          </cell>
          <cell r="T595">
            <v>0</v>
          </cell>
          <cell r="U595">
            <v>0</v>
          </cell>
          <cell r="V595">
            <v>67</v>
          </cell>
          <cell r="W595">
            <v>7927.44</v>
          </cell>
          <cell r="X595">
            <v>0</v>
          </cell>
          <cell r="Y595">
            <v>0</v>
          </cell>
          <cell r="Z595">
            <v>0</v>
          </cell>
        </row>
        <row r="596">
          <cell r="B596" t="str">
            <v>12180291</v>
          </cell>
          <cell r="C596">
            <v>180291</v>
          </cell>
          <cell r="D596" t="str">
            <v>Quaresmeira (tibouchina granulosa)</v>
          </cell>
          <cell r="E596" t="str">
            <v>Novo</v>
          </cell>
          <cell r="F596" t="str">
            <v>un</v>
          </cell>
          <cell r="G596">
            <v>117.94</v>
          </cell>
          <cell r="H596">
            <v>73</v>
          </cell>
          <cell r="I596">
            <v>8609.6200000000008</v>
          </cell>
          <cell r="J596">
            <v>38</v>
          </cell>
          <cell r="K596">
            <v>4481.72</v>
          </cell>
          <cell r="L596">
            <v>0</v>
          </cell>
          <cell r="M596">
            <v>0</v>
          </cell>
          <cell r="N596">
            <v>38</v>
          </cell>
          <cell r="O596">
            <v>4481.72</v>
          </cell>
          <cell r="P596">
            <v>35</v>
          </cell>
          <cell r="Q596">
            <v>4127.8999999999996</v>
          </cell>
          <cell r="R596">
            <v>0</v>
          </cell>
          <cell r="S596">
            <v>0.52054794520547942</v>
          </cell>
          <cell r="T596">
            <v>0</v>
          </cell>
          <cell r="U596">
            <v>0</v>
          </cell>
          <cell r="V596">
            <v>73</v>
          </cell>
          <cell r="W596">
            <v>8609.6200000000008</v>
          </cell>
          <cell r="X596">
            <v>0</v>
          </cell>
          <cell r="Y596">
            <v>0</v>
          </cell>
          <cell r="Z596">
            <v>0</v>
          </cell>
        </row>
        <row r="597">
          <cell r="B597" t="str">
            <v>12180292</v>
          </cell>
          <cell r="C597">
            <v>180292</v>
          </cell>
          <cell r="D597" t="str">
            <v>Manaca da Serra (tibouchina granulosa)</v>
          </cell>
          <cell r="E597" t="str">
            <v>Novo</v>
          </cell>
          <cell r="F597" t="str">
            <v>un</v>
          </cell>
          <cell r="G597">
            <v>116.76</v>
          </cell>
          <cell r="H597">
            <v>70</v>
          </cell>
          <cell r="I597">
            <v>8173.2</v>
          </cell>
          <cell r="J597">
            <v>41</v>
          </cell>
          <cell r="K597">
            <v>4787.16</v>
          </cell>
          <cell r="L597">
            <v>0</v>
          </cell>
          <cell r="M597">
            <v>0</v>
          </cell>
          <cell r="N597">
            <v>41</v>
          </cell>
          <cell r="O597">
            <v>4787.16</v>
          </cell>
          <cell r="P597">
            <v>29</v>
          </cell>
          <cell r="Q597">
            <v>3386.04</v>
          </cell>
          <cell r="R597">
            <v>0</v>
          </cell>
          <cell r="S597">
            <v>0.58571428571428574</v>
          </cell>
          <cell r="T597">
            <v>0</v>
          </cell>
          <cell r="U597">
            <v>0</v>
          </cell>
          <cell r="V597">
            <v>70</v>
          </cell>
          <cell r="W597">
            <v>8173.2</v>
          </cell>
          <cell r="X597">
            <v>0</v>
          </cell>
          <cell r="Y597">
            <v>0</v>
          </cell>
          <cell r="Z597">
            <v>0</v>
          </cell>
        </row>
        <row r="598">
          <cell r="B598" t="str">
            <v>12180307</v>
          </cell>
          <cell r="C598">
            <v>180307</v>
          </cell>
          <cell r="D598" t="str">
            <v>Grama preta (ophiopogum japonicus) - 36 mudas por m2</v>
          </cell>
          <cell r="E598" t="str">
            <v>Novo</v>
          </cell>
          <cell r="F598" t="str">
            <v>m²</v>
          </cell>
          <cell r="G598">
            <v>26.56</v>
          </cell>
          <cell r="H598">
            <v>3582.05</v>
          </cell>
          <cell r="I598">
            <v>95139.24</v>
          </cell>
          <cell r="J598">
            <v>0</v>
          </cell>
          <cell r="K598">
            <v>0</v>
          </cell>
          <cell r="L598">
            <v>0</v>
          </cell>
          <cell r="M598">
            <v>0</v>
          </cell>
          <cell r="N598">
            <v>0</v>
          </cell>
          <cell r="O598">
            <v>0</v>
          </cell>
          <cell r="P598">
            <v>3582.05</v>
          </cell>
          <cell r="Q598">
            <v>95139.24</v>
          </cell>
          <cell r="R598">
            <v>0</v>
          </cell>
          <cell r="S598">
            <v>0</v>
          </cell>
          <cell r="T598">
            <v>0</v>
          </cell>
          <cell r="U598">
            <v>0</v>
          </cell>
          <cell r="V598">
            <v>3582.05</v>
          </cell>
          <cell r="W598">
            <v>95139.24</v>
          </cell>
          <cell r="X598">
            <v>0</v>
          </cell>
          <cell r="Y598">
            <v>0</v>
          </cell>
          <cell r="Z598">
            <v>0</v>
          </cell>
        </row>
        <row r="599">
          <cell r="B599" t="str">
            <v>12180385</v>
          </cell>
          <cell r="C599">
            <v>180385</v>
          </cell>
          <cell r="D599" t="str">
            <v>Malvavisco (malvaviscus mollis)</v>
          </cell>
          <cell r="E599" t="str">
            <v>Novo</v>
          </cell>
          <cell r="F599" t="str">
            <v>un</v>
          </cell>
          <cell r="G599">
            <v>18.84</v>
          </cell>
          <cell r="H599">
            <v>244</v>
          </cell>
          <cell r="I599">
            <v>4596.96</v>
          </cell>
          <cell r="J599">
            <v>54</v>
          </cell>
          <cell r="K599">
            <v>1017.36</v>
          </cell>
          <cell r="L599">
            <v>0</v>
          </cell>
          <cell r="M599">
            <v>0</v>
          </cell>
          <cell r="N599">
            <v>54</v>
          </cell>
          <cell r="O599">
            <v>1017.36</v>
          </cell>
          <cell r="P599">
            <v>190</v>
          </cell>
          <cell r="Q599">
            <v>3579.6</v>
          </cell>
          <cell r="R599">
            <v>0</v>
          </cell>
          <cell r="S599">
            <v>0.22131147540983606</v>
          </cell>
          <cell r="T599">
            <v>0</v>
          </cell>
          <cell r="U599">
            <v>0</v>
          </cell>
          <cell r="V599">
            <v>244</v>
          </cell>
          <cell r="W599">
            <v>4596.96</v>
          </cell>
          <cell r="X599">
            <v>0</v>
          </cell>
          <cell r="Y599">
            <v>0</v>
          </cell>
          <cell r="Z599">
            <v>0</v>
          </cell>
        </row>
        <row r="600">
          <cell r="B600" t="str">
            <v>12PEC 165</v>
          </cell>
          <cell r="C600" t="str">
            <v>PEC 165</v>
          </cell>
          <cell r="D600" t="str">
            <v>Grama amendoim</v>
          </cell>
          <cell r="E600" t="str">
            <v>Novo</v>
          </cell>
          <cell r="F600" t="str">
            <v>m²</v>
          </cell>
          <cell r="G600">
            <v>15.96</v>
          </cell>
          <cell r="H600">
            <v>275.33</v>
          </cell>
          <cell r="I600">
            <v>4394.26</v>
          </cell>
          <cell r="J600">
            <v>275.33</v>
          </cell>
          <cell r="K600">
            <v>4394.26</v>
          </cell>
          <cell r="L600">
            <v>0</v>
          </cell>
          <cell r="M600">
            <v>0</v>
          </cell>
          <cell r="N600">
            <v>275.33</v>
          </cell>
          <cell r="O600">
            <v>4394.26</v>
          </cell>
          <cell r="P600">
            <v>0</v>
          </cell>
          <cell r="Q600">
            <v>0</v>
          </cell>
          <cell r="R600">
            <v>0</v>
          </cell>
          <cell r="S600">
            <v>1</v>
          </cell>
          <cell r="T600">
            <v>0</v>
          </cell>
          <cell r="U600">
            <v>0</v>
          </cell>
          <cell r="V600">
            <v>275.33</v>
          </cell>
          <cell r="W600">
            <v>4394.26</v>
          </cell>
          <cell r="X600">
            <v>0</v>
          </cell>
          <cell r="Y600">
            <v>0</v>
          </cell>
          <cell r="Z600">
            <v>0</v>
          </cell>
        </row>
        <row r="601">
          <cell r="B601" t="str">
            <v>12PEC 166</v>
          </cell>
          <cell r="C601" t="str">
            <v>PEC 166</v>
          </cell>
          <cell r="D601" t="str">
            <v>Perequito (forração)</v>
          </cell>
          <cell r="E601" t="str">
            <v>Novo</v>
          </cell>
          <cell r="F601" t="str">
            <v>un</v>
          </cell>
          <cell r="G601">
            <v>32.229999999999997</v>
          </cell>
          <cell r="H601">
            <v>1509.77</v>
          </cell>
          <cell r="I601">
            <v>48659.88</v>
          </cell>
          <cell r="J601">
            <v>1509.77</v>
          </cell>
          <cell r="K601">
            <v>48659.88</v>
          </cell>
          <cell r="L601">
            <v>0</v>
          </cell>
          <cell r="M601">
            <v>0</v>
          </cell>
          <cell r="N601">
            <v>1509.77</v>
          </cell>
          <cell r="O601">
            <v>48659.88</v>
          </cell>
          <cell r="P601">
            <v>0</v>
          </cell>
          <cell r="Q601">
            <v>0</v>
          </cell>
          <cell r="R601">
            <v>0</v>
          </cell>
          <cell r="S601">
            <v>1</v>
          </cell>
          <cell r="T601">
            <v>0</v>
          </cell>
          <cell r="U601">
            <v>0</v>
          </cell>
          <cell r="V601">
            <v>1509.77</v>
          </cell>
          <cell r="W601">
            <v>48659.88</v>
          </cell>
          <cell r="X601">
            <v>0</v>
          </cell>
          <cell r="Y601">
            <v>0</v>
          </cell>
          <cell r="Z601">
            <v>0</v>
          </cell>
        </row>
        <row r="602">
          <cell r="B602" t="str">
            <v>12PEC 167</v>
          </cell>
          <cell r="C602" t="str">
            <v>PEC 167</v>
          </cell>
          <cell r="D602" t="str">
            <v>Lantana (arbusto)</v>
          </cell>
          <cell r="E602" t="str">
            <v>Novo</v>
          </cell>
          <cell r="F602" t="str">
            <v>un</v>
          </cell>
          <cell r="G602">
            <v>22.64</v>
          </cell>
          <cell r="H602">
            <v>244</v>
          </cell>
          <cell r="I602">
            <v>5524.16</v>
          </cell>
          <cell r="J602">
            <v>242</v>
          </cell>
          <cell r="K602">
            <v>5478.88</v>
          </cell>
          <cell r="L602">
            <v>0</v>
          </cell>
          <cell r="M602">
            <v>0</v>
          </cell>
          <cell r="N602">
            <v>242</v>
          </cell>
          <cell r="O602">
            <v>5478.88</v>
          </cell>
          <cell r="P602">
            <v>2</v>
          </cell>
          <cell r="Q602">
            <v>45.28</v>
          </cell>
          <cell r="R602">
            <v>0</v>
          </cell>
          <cell r="S602">
            <v>0.99180327868852458</v>
          </cell>
          <cell r="T602">
            <v>0</v>
          </cell>
          <cell r="U602">
            <v>0</v>
          </cell>
          <cell r="V602">
            <v>244</v>
          </cell>
          <cell r="W602">
            <v>5524.16</v>
          </cell>
          <cell r="X602">
            <v>0</v>
          </cell>
          <cell r="Y602">
            <v>0</v>
          </cell>
          <cell r="Z602">
            <v>0</v>
          </cell>
        </row>
        <row r="603">
          <cell r="B603" t="str">
            <v>12</v>
          </cell>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row>
        <row r="604">
          <cell r="B604" t="str">
            <v>12</v>
          </cell>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row>
        <row r="605">
          <cell r="B605" t="str">
            <v>12</v>
          </cell>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row>
        <row r="606">
          <cell r="C606" t="str">
            <v>.</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row>
        <row r="607">
          <cell r="C607" t="str">
            <v>12A</v>
          </cell>
          <cell r="D607" t="str">
            <v>SERVIÇOS DIVERSOS NÃO PREVISTOS</v>
          </cell>
          <cell r="E607">
            <v>0</v>
          </cell>
          <cell r="F607">
            <v>0</v>
          </cell>
          <cell r="G607">
            <v>0</v>
          </cell>
          <cell r="H607" t="str">
            <v>.</v>
          </cell>
          <cell r="I607">
            <v>12041253.039999999</v>
          </cell>
          <cell r="J607">
            <v>0</v>
          </cell>
          <cell r="K607">
            <v>5857692.3999999994</v>
          </cell>
          <cell r="L607">
            <v>0</v>
          </cell>
          <cell r="M607">
            <v>0</v>
          </cell>
          <cell r="N607">
            <v>0</v>
          </cell>
          <cell r="O607">
            <v>5857692.3999999994</v>
          </cell>
          <cell r="P607">
            <v>0</v>
          </cell>
          <cell r="Q607">
            <v>6183560.5300000012</v>
          </cell>
          <cell r="R607">
            <v>0</v>
          </cell>
          <cell r="S607">
            <v>0</v>
          </cell>
          <cell r="T607">
            <v>0</v>
          </cell>
          <cell r="U607">
            <v>9258048.9900000002</v>
          </cell>
          <cell r="V607">
            <v>0</v>
          </cell>
          <cell r="W607">
            <v>2783204.06</v>
          </cell>
          <cell r="X607">
            <v>0</v>
          </cell>
          <cell r="Y607">
            <v>0</v>
          </cell>
          <cell r="Z607">
            <v>0</v>
          </cell>
        </row>
        <row r="608">
          <cell r="B608" t="str">
            <v>12A40400</v>
          </cell>
          <cell r="C608">
            <v>40400</v>
          </cell>
          <cell r="D608" t="str">
            <v>Escavação mecânica para fundações e valas com profundidade &lt; ou = a 4,00 m</v>
          </cell>
          <cell r="E608" t="str">
            <v>Contrato</v>
          </cell>
          <cell r="F608" t="str">
            <v>m³</v>
          </cell>
          <cell r="G608">
            <v>6.99</v>
          </cell>
          <cell r="H608">
            <v>2010.19</v>
          </cell>
          <cell r="I608">
            <v>14051.22</v>
          </cell>
          <cell r="J608">
            <v>2010.19</v>
          </cell>
          <cell r="K608">
            <v>14051.22</v>
          </cell>
          <cell r="L608">
            <v>0</v>
          </cell>
          <cell r="M608">
            <v>0</v>
          </cell>
          <cell r="N608">
            <v>2010.19</v>
          </cell>
          <cell r="O608">
            <v>14051.22</v>
          </cell>
          <cell r="P608">
            <v>0</v>
          </cell>
          <cell r="Q608">
            <v>0</v>
          </cell>
          <cell r="R608">
            <v>0</v>
          </cell>
          <cell r="S608">
            <v>1</v>
          </cell>
          <cell r="T608">
            <v>0</v>
          </cell>
          <cell r="U608">
            <v>0</v>
          </cell>
          <cell r="V608">
            <v>2010.19</v>
          </cell>
          <cell r="W608">
            <v>14051.22</v>
          </cell>
          <cell r="X608">
            <v>0</v>
          </cell>
          <cell r="Y608">
            <v>0</v>
          </cell>
          <cell r="Z608">
            <v>0</v>
          </cell>
        </row>
        <row r="609">
          <cell r="B609" t="str">
            <v>12A41500</v>
          </cell>
          <cell r="C609">
            <v>41500</v>
          </cell>
          <cell r="D609" t="str">
            <v>Carga e remoção de terra até a distância média de 1,00 Km</v>
          </cell>
          <cell r="E609" t="str">
            <v>Contrato</v>
          </cell>
          <cell r="F609" t="str">
            <v>m³</v>
          </cell>
          <cell r="G609">
            <v>6.14</v>
          </cell>
          <cell r="H609">
            <v>10396.935114066857</v>
          </cell>
          <cell r="I609">
            <v>63837.18</v>
          </cell>
          <cell r="J609">
            <v>2010.19</v>
          </cell>
          <cell r="K609">
            <v>12342.56</v>
          </cell>
          <cell r="L609">
            <v>0</v>
          </cell>
          <cell r="M609">
            <v>0</v>
          </cell>
          <cell r="N609">
            <v>2010.19</v>
          </cell>
          <cell r="O609">
            <v>12342.56</v>
          </cell>
          <cell r="P609">
            <v>8386.7451140668563</v>
          </cell>
          <cell r="Q609">
            <v>51494.61</v>
          </cell>
          <cell r="R609">
            <v>0</v>
          </cell>
          <cell r="S609">
            <v>0.19334447872818317</v>
          </cell>
          <cell r="T609">
            <v>0</v>
          </cell>
          <cell r="U609">
            <v>0</v>
          </cell>
          <cell r="V609">
            <v>10396.94</v>
          </cell>
          <cell r="W609">
            <v>63837.21</v>
          </cell>
          <cell r="X609">
            <v>0</v>
          </cell>
          <cell r="Y609">
            <v>0</v>
          </cell>
          <cell r="Z609">
            <v>0</v>
          </cell>
        </row>
        <row r="610">
          <cell r="B610" t="str">
            <v>12A46000</v>
          </cell>
          <cell r="C610">
            <v>46000</v>
          </cell>
          <cell r="D610" t="str">
            <v>Remoção de terra além do 1º Km</v>
          </cell>
          <cell r="E610" t="str">
            <v>Contrato</v>
          </cell>
          <cell r="F610" t="str">
            <v>m³ x km</v>
          </cell>
          <cell r="G610">
            <v>1.01</v>
          </cell>
          <cell r="H610">
            <v>96893.66</v>
          </cell>
          <cell r="I610">
            <v>97862.59</v>
          </cell>
          <cell r="J610">
            <v>96893.66</v>
          </cell>
          <cell r="K610">
            <v>97862.59</v>
          </cell>
          <cell r="L610">
            <v>0</v>
          </cell>
          <cell r="M610">
            <v>0</v>
          </cell>
          <cell r="N610">
            <v>96893.66</v>
          </cell>
          <cell r="O610">
            <v>97862.59</v>
          </cell>
          <cell r="P610">
            <v>0</v>
          </cell>
          <cell r="Q610">
            <v>0</v>
          </cell>
          <cell r="R610">
            <v>0</v>
          </cell>
          <cell r="S610">
            <v>1</v>
          </cell>
          <cell r="T610">
            <v>0</v>
          </cell>
          <cell r="U610">
            <v>0</v>
          </cell>
          <cell r="V610">
            <v>96893.66</v>
          </cell>
          <cell r="W610">
            <v>97862.59</v>
          </cell>
          <cell r="X610">
            <v>0</v>
          </cell>
          <cell r="Y610">
            <v>0</v>
          </cell>
          <cell r="Z610">
            <v>0</v>
          </cell>
        </row>
        <row r="611">
          <cell r="B611" t="str">
            <v>12APET 34</v>
          </cell>
          <cell r="C611" t="str">
            <v>PET 34</v>
          </cell>
          <cell r="D611" t="str">
            <v>Descarga de resíduos sólidos da construção civil e/ou inertes em bota-fora licenciado.</v>
          </cell>
          <cell r="E611" t="str">
            <v>Contrato</v>
          </cell>
          <cell r="F611" t="str">
            <v>m³</v>
          </cell>
          <cell r="G611">
            <v>20.48</v>
          </cell>
          <cell r="H611">
            <v>2029.9749999999999</v>
          </cell>
          <cell r="I611">
            <v>41573.879999999997</v>
          </cell>
          <cell r="J611">
            <v>1757.06</v>
          </cell>
          <cell r="K611">
            <v>35984.58</v>
          </cell>
          <cell r="L611">
            <v>0</v>
          </cell>
          <cell r="M611">
            <v>0</v>
          </cell>
          <cell r="N611">
            <v>1757.06</v>
          </cell>
          <cell r="O611">
            <v>35984.58</v>
          </cell>
          <cell r="P611">
            <v>272.91499999999996</v>
          </cell>
          <cell r="Q611">
            <v>5589.29</v>
          </cell>
          <cell r="R611">
            <v>0</v>
          </cell>
          <cell r="S611">
            <v>0.8655574576041577</v>
          </cell>
          <cell r="T611">
            <v>0</v>
          </cell>
          <cell r="U611">
            <v>0</v>
          </cell>
          <cell r="V611">
            <v>2029.9749999999999</v>
          </cell>
          <cell r="W611">
            <v>41573.879999999997</v>
          </cell>
          <cell r="X611">
            <v>0</v>
          </cell>
          <cell r="Y611">
            <v>0</v>
          </cell>
          <cell r="Z611">
            <v>0</v>
          </cell>
        </row>
        <row r="612">
          <cell r="B612" t="str">
            <v>12A52000</v>
          </cell>
          <cell r="C612">
            <v>52000</v>
          </cell>
          <cell r="D612" t="str">
            <v>Fundação de rachão</v>
          </cell>
          <cell r="E612" t="str">
            <v>Contrato</v>
          </cell>
          <cell r="F612" t="str">
            <v>m³</v>
          </cell>
          <cell r="G612">
            <v>111.64</v>
          </cell>
          <cell r="H612">
            <v>5616.72</v>
          </cell>
          <cell r="I612">
            <v>627050.62</v>
          </cell>
          <cell r="J612">
            <v>2406.21</v>
          </cell>
          <cell r="K612">
            <v>268629.28000000003</v>
          </cell>
          <cell r="L612">
            <v>0</v>
          </cell>
          <cell r="M612">
            <v>0</v>
          </cell>
          <cell r="N612">
            <v>2406.21</v>
          </cell>
          <cell r="O612">
            <v>268629.28000000003</v>
          </cell>
          <cell r="P612">
            <v>3210.51</v>
          </cell>
          <cell r="Q612">
            <v>358421.33</v>
          </cell>
          <cell r="R612">
            <v>0</v>
          </cell>
          <cell r="S612">
            <v>0.42840127334102462</v>
          </cell>
          <cell r="T612">
            <v>0</v>
          </cell>
          <cell r="U612">
            <v>0</v>
          </cell>
          <cell r="V612">
            <v>5616.72</v>
          </cell>
          <cell r="W612">
            <v>627050.62</v>
          </cell>
          <cell r="X612">
            <v>0</v>
          </cell>
          <cell r="Y612">
            <v>0</v>
          </cell>
          <cell r="Z612">
            <v>0</v>
          </cell>
        </row>
        <row r="613">
          <cell r="B613" t="str">
            <v>12A62500</v>
          </cell>
          <cell r="C613">
            <v>62500</v>
          </cell>
          <cell r="D613" t="str">
            <v>Dreno de areia</v>
          </cell>
          <cell r="E613" t="str">
            <v>Contrato</v>
          </cell>
          <cell r="F613" t="str">
            <v>m³</v>
          </cell>
          <cell r="G613">
            <v>107.78</v>
          </cell>
          <cell r="H613">
            <v>110</v>
          </cell>
          <cell r="I613">
            <v>11855.8</v>
          </cell>
          <cell r="J613">
            <v>0</v>
          </cell>
          <cell r="K613">
            <v>0</v>
          </cell>
          <cell r="L613">
            <v>0</v>
          </cell>
          <cell r="M613">
            <v>0</v>
          </cell>
          <cell r="N613">
            <v>0</v>
          </cell>
          <cell r="O613">
            <v>0</v>
          </cell>
          <cell r="P613">
            <v>110</v>
          </cell>
          <cell r="Q613">
            <v>11855.8</v>
          </cell>
          <cell r="R613">
            <v>0</v>
          </cell>
          <cell r="S613">
            <v>0</v>
          </cell>
          <cell r="T613">
            <v>0</v>
          </cell>
          <cell r="U613">
            <v>0</v>
          </cell>
          <cell r="V613">
            <v>110</v>
          </cell>
          <cell r="W613">
            <v>11855.8</v>
          </cell>
          <cell r="X613">
            <v>0</v>
          </cell>
          <cell r="Y613">
            <v>0</v>
          </cell>
          <cell r="Z613">
            <v>0</v>
          </cell>
        </row>
        <row r="614">
          <cell r="B614" t="str">
            <v>12A66901</v>
          </cell>
          <cell r="C614">
            <v>66901</v>
          </cell>
          <cell r="D614" t="str">
            <v>Fornecimento e colocação de manta geotêxtil com resistência à tração longitudinal de 7KN/m e tração transversal de 6 kn/m</v>
          </cell>
          <cell r="E614" t="str">
            <v>Contrato</v>
          </cell>
          <cell r="F614" t="str">
            <v>m²</v>
          </cell>
          <cell r="G614">
            <v>2.16</v>
          </cell>
          <cell r="H614">
            <v>250</v>
          </cell>
          <cell r="I614">
            <v>540</v>
          </cell>
          <cell r="J614">
            <v>48.04</v>
          </cell>
          <cell r="K614">
            <v>103.76</v>
          </cell>
          <cell r="L614">
            <v>0</v>
          </cell>
          <cell r="M614">
            <v>0</v>
          </cell>
          <cell r="N614">
            <v>48.04</v>
          </cell>
          <cell r="O614">
            <v>103.76</v>
          </cell>
          <cell r="P614">
            <v>201.96</v>
          </cell>
          <cell r="Q614">
            <v>436.23</v>
          </cell>
          <cell r="R614">
            <v>0</v>
          </cell>
          <cell r="S614">
            <v>0.19216</v>
          </cell>
          <cell r="T614">
            <v>0</v>
          </cell>
          <cell r="U614">
            <v>0</v>
          </cell>
          <cell r="V614">
            <v>250</v>
          </cell>
          <cell r="W614">
            <v>540</v>
          </cell>
          <cell r="X614">
            <v>0</v>
          </cell>
          <cell r="Y614">
            <v>0</v>
          </cell>
          <cell r="Z614">
            <v>0</v>
          </cell>
        </row>
        <row r="615">
          <cell r="B615" t="str">
            <v>12APET 04</v>
          </cell>
          <cell r="C615" t="str">
            <v>PET 04</v>
          </cell>
          <cell r="D615" t="str">
            <v>Guindaste hidráulico cap. 60 ton, com lança telescópica de 42 m</v>
          </cell>
          <cell r="E615" t="str">
            <v>Contrato</v>
          </cell>
          <cell r="F615" t="str">
            <v>m²</v>
          </cell>
          <cell r="G615">
            <v>254.65</v>
          </cell>
          <cell r="H615">
            <v>16</v>
          </cell>
          <cell r="I615">
            <v>4074.4</v>
          </cell>
          <cell r="J615">
            <v>15</v>
          </cell>
          <cell r="K615">
            <v>3819.75</v>
          </cell>
          <cell r="L615">
            <v>0</v>
          </cell>
          <cell r="M615">
            <v>0</v>
          </cell>
          <cell r="N615">
            <v>15</v>
          </cell>
          <cell r="O615">
            <v>3819.75</v>
          </cell>
          <cell r="P615">
            <v>1</v>
          </cell>
          <cell r="Q615">
            <v>254.65</v>
          </cell>
          <cell r="R615">
            <v>0</v>
          </cell>
          <cell r="S615">
            <v>0.9375</v>
          </cell>
          <cell r="T615">
            <v>0</v>
          </cell>
          <cell r="U615">
            <v>0</v>
          </cell>
          <cell r="V615">
            <v>16</v>
          </cell>
          <cell r="W615">
            <v>4074.4</v>
          </cell>
          <cell r="X615">
            <v>0</v>
          </cell>
          <cell r="Y615">
            <v>0</v>
          </cell>
          <cell r="Z615">
            <v>0</v>
          </cell>
        </row>
        <row r="616">
          <cell r="B616" t="str">
            <v>12A61803</v>
          </cell>
          <cell r="C616">
            <v>61803</v>
          </cell>
          <cell r="D616" t="str">
            <v>Poço de visita tipo 3 - 2,20 x 2,20 x 2,20 m</v>
          </cell>
          <cell r="E616" t="str">
            <v>Contrato</v>
          </cell>
          <cell r="F616" t="str">
            <v>un</v>
          </cell>
          <cell r="G616">
            <v>4838.34</v>
          </cell>
          <cell r="H616">
            <v>2</v>
          </cell>
          <cell r="I616">
            <v>9676.68</v>
          </cell>
          <cell r="J616">
            <v>0</v>
          </cell>
          <cell r="K616">
            <v>0</v>
          </cell>
          <cell r="L616">
            <v>0</v>
          </cell>
          <cell r="M616">
            <v>0</v>
          </cell>
          <cell r="N616">
            <v>0</v>
          </cell>
          <cell r="O616">
            <v>0</v>
          </cell>
          <cell r="P616">
            <v>2</v>
          </cell>
          <cell r="Q616">
            <v>9676.68</v>
          </cell>
          <cell r="R616">
            <v>0</v>
          </cell>
          <cell r="S616">
            <v>0</v>
          </cell>
          <cell r="T616">
            <v>0</v>
          </cell>
          <cell r="U616">
            <v>0</v>
          </cell>
          <cell r="V616">
            <v>2</v>
          </cell>
          <cell r="W616">
            <v>9676.68</v>
          </cell>
          <cell r="X616">
            <v>0</v>
          </cell>
          <cell r="Y616">
            <v>0</v>
          </cell>
          <cell r="Z616">
            <v>0</v>
          </cell>
        </row>
        <row r="617">
          <cell r="B617" t="str">
            <v>12A61900</v>
          </cell>
          <cell r="C617">
            <v>61900</v>
          </cell>
          <cell r="D617" t="str">
            <v>Chaminé de poço de visita com alvenaria de um tijolo comum</v>
          </cell>
          <cell r="E617" t="str">
            <v>Contrato</v>
          </cell>
          <cell r="F617" t="str">
            <v>un</v>
          </cell>
          <cell r="G617">
            <v>489.78</v>
          </cell>
          <cell r="H617">
            <v>4.5</v>
          </cell>
          <cell r="I617">
            <v>2204.0100000000002</v>
          </cell>
          <cell r="J617">
            <v>0</v>
          </cell>
          <cell r="K617">
            <v>0</v>
          </cell>
          <cell r="L617">
            <v>0</v>
          </cell>
          <cell r="M617">
            <v>0</v>
          </cell>
          <cell r="N617">
            <v>0</v>
          </cell>
          <cell r="O617">
            <v>0</v>
          </cell>
          <cell r="P617">
            <v>4.5</v>
          </cell>
          <cell r="Q617">
            <v>2204.0100000000002</v>
          </cell>
          <cell r="R617">
            <v>0</v>
          </cell>
          <cell r="S617">
            <v>0</v>
          </cell>
          <cell r="T617">
            <v>0</v>
          </cell>
          <cell r="U617">
            <v>0</v>
          </cell>
          <cell r="V617">
            <v>4.5</v>
          </cell>
          <cell r="W617">
            <v>2204.0100000000002</v>
          </cell>
          <cell r="X617">
            <v>0</v>
          </cell>
          <cell r="Y617">
            <v>0</v>
          </cell>
          <cell r="Z617">
            <v>0</v>
          </cell>
        </row>
        <row r="618">
          <cell r="B618" t="str">
            <v>12A62021</v>
          </cell>
          <cell r="C618">
            <v>62021</v>
          </cell>
          <cell r="D618" t="str">
            <v xml:space="preserve">Fornecimento de tampão de ferro fundido dúctil classe mínima 400 (40t) D=600mm - NBR 10160 articulado - p/ gal. águas pluv. </v>
          </cell>
          <cell r="E618" t="str">
            <v>Contrato</v>
          </cell>
          <cell r="F618" t="str">
            <v>un</v>
          </cell>
          <cell r="G618">
            <v>383.66</v>
          </cell>
          <cell r="H618">
            <v>2</v>
          </cell>
          <cell r="I618">
            <v>767.32</v>
          </cell>
          <cell r="J618">
            <v>0</v>
          </cell>
          <cell r="K618">
            <v>0</v>
          </cell>
          <cell r="L618">
            <v>0</v>
          </cell>
          <cell r="M618">
            <v>0</v>
          </cell>
          <cell r="N618">
            <v>0</v>
          </cell>
          <cell r="O618">
            <v>0</v>
          </cell>
          <cell r="P618">
            <v>2</v>
          </cell>
          <cell r="Q618">
            <v>767.32</v>
          </cell>
          <cell r="R618">
            <v>0</v>
          </cell>
          <cell r="S618">
            <v>0</v>
          </cell>
          <cell r="T618">
            <v>0</v>
          </cell>
          <cell r="U618">
            <v>0</v>
          </cell>
          <cell r="V618">
            <v>2</v>
          </cell>
          <cell r="W618">
            <v>767.32</v>
          </cell>
          <cell r="X618">
            <v>0</v>
          </cell>
          <cell r="Y618">
            <v>0</v>
          </cell>
          <cell r="Z618">
            <v>0</v>
          </cell>
        </row>
        <row r="619">
          <cell r="B619" t="str">
            <v>12A70900</v>
          </cell>
          <cell r="C619">
            <v>70900</v>
          </cell>
          <cell r="D619" t="str">
            <v>Fornecimento e aplicação de aço CA-50 - diâmetro &lt; 1/2"</v>
          </cell>
          <cell r="E619" t="str">
            <v>Contrato</v>
          </cell>
          <cell r="F619" t="str">
            <v>kg</v>
          </cell>
          <cell r="G619">
            <v>4.96</v>
          </cell>
          <cell r="H619">
            <v>17372.672323266142</v>
          </cell>
          <cell r="I619">
            <v>86168.45</v>
          </cell>
          <cell r="J619">
            <v>17372.669999999998</v>
          </cell>
          <cell r="K619">
            <v>86168.44</v>
          </cell>
          <cell r="L619">
            <v>0</v>
          </cell>
          <cell r="M619">
            <v>0</v>
          </cell>
          <cell r="N619">
            <v>17372.669999999998</v>
          </cell>
          <cell r="O619">
            <v>86168.44</v>
          </cell>
          <cell r="P619">
            <v>2.323266144230729E-3</v>
          </cell>
          <cell r="Q619">
            <v>0.01</v>
          </cell>
          <cell r="R619">
            <v>0</v>
          </cell>
          <cell r="S619">
            <v>0.99999986626892512</v>
          </cell>
          <cell r="T619">
            <v>0</v>
          </cell>
          <cell r="U619">
            <v>0</v>
          </cell>
          <cell r="V619">
            <v>17372.671614200361</v>
          </cell>
          <cell r="W619">
            <v>86168.45</v>
          </cell>
          <cell r="X619">
            <v>0</v>
          </cell>
          <cell r="Y619">
            <v>0</v>
          </cell>
          <cell r="Z619">
            <v>0</v>
          </cell>
        </row>
        <row r="620">
          <cell r="B620" t="str">
            <v>12A81402</v>
          </cell>
          <cell r="C620">
            <v>81402</v>
          </cell>
          <cell r="D620" t="str">
            <v>Forma comum, exclusive cimbramento</v>
          </cell>
          <cell r="E620" t="str">
            <v>Contrato</v>
          </cell>
          <cell r="F620" t="str">
            <v>m²</v>
          </cell>
          <cell r="G620">
            <v>32.54</v>
          </cell>
          <cell r="H620">
            <v>770.3</v>
          </cell>
          <cell r="I620">
            <v>25065.56</v>
          </cell>
          <cell r="J620">
            <v>770.3</v>
          </cell>
          <cell r="K620">
            <v>25065.56</v>
          </cell>
          <cell r="L620">
            <v>0</v>
          </cell>
          <cell r="M620">
            <v>0</v>
          </cell>
          <cell r="N620">
            <v>770.3</v>
          </cell>
          <cell r="O620">
            <v>25065.56</v>
          </cell>
          <cell r="P620">
            <v>0</v>
          </cell>
          <cell r="Q620">
            <v>0</v>
          </cell>
          <cell r="R620">
            <v>0</v>
          </cell>
          <cell r="S620">
            <v>1</v>
          </cell>
          <cell r="T620">
            <v>0</v>
          </cell>
          <cell r="U620">
            <v>0</v>
          </cell>
          <cell r="V620">
            <v>770.3</v>
          </cell>
          <cell r="W620">
            <v>25065.56</v>
          </cell>
          <cell r="X620">
            <v>0</v>
          </cell>
          <cell r="Y620">
            <v>0</v>
          </cell>
          <cell r="Z620">
            <v>0</v>
          </cell>
        </row>
        <row r="621">
          <cell r="B621" t="str">
            <v>12A82700</v>
          </cell>
          <cell r="C621">
            <v>82700</v>
          </cell>
          <cell r="D621" t="str">
            <v>Fornecimento e aplicação de concreto usinado fck = 25 Mpa, bombeado</v>
          </cell>
          <cell r="E621" t="str">
            <v>Contrato</v>
          </cell>
          <cell r="F621" t="str">
            <v>m³</v>
          </cell>
          <cell r="G621">
            <v>341.49</v>
          </cell>
          <cell r="H621">
            <v>412.87</v>
          </cell>
          <cell r="I621">
            <v>140990.97</v>
          </cell>
          <cell r="J621">
            <v>412.87</v>
          </cell>
          <cell r="K621">
            <v>140990.97</v>
          </cell>
          <cell r="L621">
            <v>0</v>
          </cell>
          <cell r="M621">
            <v>0</v>
          </cell>
          <cell r="N621">
            <v>412.87</v>
          </cell>
          <cell r="O621">
            <v>140990.97</v>
          </cell>
          <cell r="P621">
            <v>0</v>
          </cell>
          <cell r="Q621">
            <v>0</v>
          </cell>
          <cell r="R621">
            <v>0</v>
          </cell>
          <cell r="S621">
            <v>1</v>
          </cell>
          <cell r="T621">
            <v>0</v>
          </cell>
          <cell r="U621">
            <v>0</v>
          </cell>
          <cell r="V621">
            <v>412.87</v>
          </cell>
          <cell r="W621">
            <v>140990.97</v>
          </cell>
          <cell r="X621">
            <v>0</v>
          </cell>
          <cell r="Y621">
            <v>0</v>
          </cell>
          <cell r="Z621">
            <v>0</v>
          </cell>
        </row>
        <row r="622">
          <cell r="B622" t="str">
            <v>12APEC 101</v>
          </cell>
          <cell r="C622" t="str">
            <v>PEC 101</v>
          </cell>
          <cell r="D622" t="str">
            <v>Blocos vazados de concretos estrutural 19 cm - 8 MPA</v>
          </cell>
          <cell r="E622" t="str">
            <v>Contrato</v>
          </cell>
          <cell r="F622" t="str">
            <v>m²</v>
          </cell>
          <cell r="G622">
            <v>69.650000000000006</v>
          </cell>
          <cell r="H622">
            <v>5697.7</v>
          </cell>
          <cell r="I622">
            <v>396844.79999999999</v>
          </cell>
          <cell r="J622">
            <v>3500.35</v>
          </cell>
          <cell r="K622">
            <v>243799.37</v>
          </cell>
          <cell r="L622">
            <v>0</v>
          </cell>
          <cell r="M622">
            <v>0</v>
          </cell>
          <cell r="N622">
            <v>3500.35</v>
          </cell>
          <cell r="O622">
            <v>243799.37</v>
          </cell>
          <cell r="P622">
            <v>2197.35</v>
          </cell>
          <cell r="Q622">
            <v>153045.42000000001</v>
          </cell>
          <cell r="R622">
            <v>0</v>
          </cell>
          <cell r="S622">
            <v>0.61434438457623253</v>
          </cell>
          <cell r="T622">
            <v>0</v>
          </cell>
          <cell r="U622">
            <v>0</v>
          </cell>
          <cell r="V622">
            <v>5697.7</v>
          </cell>
          <cell r="W622">
            <v>396844.79999999999</v>
          </cell>
          <cell r="X622">
            <v>0</v>
          </cell>
          <cell r="Y622">
            <v>0</v>
          </cell>
          <cell r="Z622">
            <v>0</v>
          </cell>
        </row>
        <row r="623">
          <cell r="B623" t="str">
            <v>12APEC 129</v>
          </cell>
          <cell r="C623" t="str">
            <v>PEC 129</v>
          </cell>
          <cell r="D623" t="str">
            <v>Fundação de agregado reciclado com fornecimento de agregado</v>
          </cell>
          <cell r="E623" t="str">
            <v>Contrato</v>
          </cell>
          <cell r="F623" t="str">
            <v>m³</v>
          </cell>
          <cell r="G623">
            <v>79.31</v>
          </cell>
          <cell r="H623">
            <v>881.3</v>
          </cell>
          <cell r="I623">
            <v>69895.899999999994</v>
          </cell>
          <cell r="J623">
            <v>583.36</v>
          </cell>
          <cell r="K623">
            <v>46266.28</v>
          </cell>
          <cell r="L623">
            <v>0</v>
          </cell>
          <cell r="M623">
            <v>0</v>
          </cell>
          <cell r="N623">
            <v>583.36</v>
          </cell>
          <cell r="O623">
            <v>46266.28</v>
          </cell>
          <cell r="P623">
            <v>297.93999999999994</v>
          </cell>
          <cell r="Q623">
            <v>23629.62</v>
          </cell>
          <cell r="R623">
            <v>0</v>
          </cell>
          <cell r="S623">
            <v>0.66193123794394648</v>
          </cell>
          <cell r="T623">
            <v>0</v>
          </cell>
          <cell r="U623">
            <v>0</v>
          </cell>
          <cell r="V623">
            <v>881.3</v>
          </cell>
          <cell r="W623">
            <v>69895.899999999994</v>
          </cell>
          <cell r="X623">
            <v>0</v>
          </cell>
          <cell r="Y623">
            <v>0</v>
          </cell>
          <cell r="Z623">
            <v>0</v>
          </cell>
        </row>
        <row r="624">
          <cell r="B624" t="str">
            <v>12A130115</v>
          </cell>
          <cell r="C624">
            <v>130115</v>
          </cell>
          <cell r="D624" t="str">
            <v>Estaca tipo raiz, 400mm, com perfuração em solo - 130t</v>
          </cell>
          <cell r="E624" t="str">
            <v>Contrato</v>
          </cell>
          <cell r="F624" t="str">
            <v>m</v>
          </cell>
          <cell r="G624">
            <v>252.99</v>
          </cell>
          <cell r="H624">
            <v>3257</v>
          </cell>
          <cell r="I624">
            <v>823988.43</v>
          </cell>
          <cell r="J624">
            <v>3257</v>
          </cell>
          <cell r="K624">
            <v>823988.43</v>
          </cell>
          <cell r="L624">
            <v>0</v>
          </cell>
          <cell r="M624">
            <v>0</v>
          </cell>
          <cell r="N624">
            <v>3257</v>
          </cell>
          <cell r="O624">
            <v>823988.43</v>
          </cell>
          <cell r="P624">
            <v>0</v>
          </cell>
          <cell r="Q624">
            <v>0</v>
          </cell>
          <cell r="R624">
            <v>0</v>
          </cell>
          <cell r="S624">
            <v>1</v>
          </cell>
          <cell r="T624">
            <v>0</v>
          </cell>
          <cell r="U624">
            <v>0</v>
          </cell>
          <cell r="V624">
            <v>3257</v>
          </cell>
          <cell r="W624">
            <v>823988.43</v>
          </cell>
          <cell r="X624">
            <v>0</v>
          </cell>
          <cell r="Y624">
            <v>0</v>
          </cell>
          <cell r="Z624">
            <v>0</v>
          </cell>
        </row>
        <row r="625">
          <cell r="B625" t="str">
            <v>12A130201</v>
          </cell>
          <cell r="C625">
            <v>130201</v>
          </cell>
          <cell r="D625" t="str">
            <v>Materiais para estaca tipo raiz (as quantidades serão levantdas no projeto) - fornecimento de cimento comum</v>
          </cell>
          <cell r="E625" t="str">
            <v>Contrato</v>
          </cell>
          <cell r="F625" t="str">
            <v>kg</v>
          </cell>
          <cell r="G625">
            <v>0.38</v>
          </cell>
          <cell r="H625">
            <v>479880</v>
          </cell>
          <cell r="I625">
            <v>182354.4</v>
          </cell>
          <cell r="J625">
            <v>479880</v>
          </cell>
          <cell r="K625">
            <v>182354.4</v>
          </cell>
          <cell r="L625">
            <v>0</v>
          </cell>
          <cell r="M625">
            <v>0</v>
          </cell>
          <cell r="N625">
            <v>479880</v>
          </cell>
          <cell r="O625">
            <v>182354.4</v>
          </cell>
          <cell r="P625">
            <v>0</v>
          </cell>
          <cell r="Q625">
            <v>0</v>
          </cell>
          <cell r="R625">
            <v>0</v>
          </cell>
          <cell r="S625">
            <v>1</v>
          </cell>
          <cell r="T625">
            <v>0</v>
          </cell>
          <cell r="U625">
            <v>0</v>
          </cell>
          <cell r="V625">
            <v>479880</v>
          </cell>
          <cell r="W625">
            <v>182354.4</v>
          </cell>
          <cell r="X625">
            <v>0</v>
          </cell>
          <cell r="Y625">
            <v>0</v>
          </cell>
          <cell r="Z625">
            <v>0</v>
          </cell>
        </row>
        <row r="626">
          <cell r="B626" t="str">
            <v>12A130202</v>
          </cell>
          <cell r="C626">
            <v>130202</v>
          </cell>
          <cell r="D626" t="str">
            <v xml:space="preserve">Materiais para estaca tipo raiz (As quantidades serão levantadas no projeto) - fornecimento de areia    </v>
          </cell>
          <cell r="E626" t="str">
            <v>Contrato</v>
          </cell>
          <cell r="F626" t="str">
            <v>m³</v>
          </cell>
          <cell r="G626">
            <v>82.91</v>
          </cell>
          <cell r="H626">
            <v>783.63</v>
          </cell>
          <cell r="I626">
            <v>64970.76</v>
          </cell>
          <cell r="J626">
            <v>783.63</v>
          </cell>
          <cell r="K626">
            <v>64970.76</v>
          </cell>
          <cell r="L626">
            <v>0</v>
          </cell>
          <cell r="M626">
            <v>0</v>
          </cell>
          <cell r="N626">
            <v>783.63</v>
          </cell>
          <cell r="O626">
            <v>64970.76</v>
          </cell>
          <cell r="P626">
            <v>0</v>
          </cell>
          <cell r="Q626">
            <v>0</v>
          </cell>
          <cell r="R626">
            <v>0</v>
          </cell>
          <cell r="S626">
            <v>1</v>
          </cell>
          <cell r="T626">
            <v>0</v>
          </cell>
          <cell r="U626">
            <v>0</v>
          </cell>
          <cell r="V626">
            <v>783.63</v>
          </cell>
          <cell r="W626">
            <v>64970.76</v>
          </cell>
          <cell r="X626">
            <v>0</v>
          </cell>
          <cell r="Y626">
            <v>0</v>
          </cell>
          <cell r="Z626">
            <v>0</v>
          </cell>
        </row>
        <row r="627">
          <cell r="B627" t="str">
            <v>12A130203</v>
          </cell>
          <cell r="C627">
            <v>130203</v>
          </cell>
          <cell r="D627" t="str">
            <v xml:space="preserve">Materiais para estaca tipo raiz (as quantidades serão levantadas no projeto) - fornecimento de aço CA-50, com bitola &gt;= 12,5mm </v>
          </cell>
          <cell r="E627" t="str">
            <v>Contrato</v>
          </cell>
          <cell r="F627" t="str">
            <v>kg</v>
          </cell>
          <cell r="G627">
            <v>2.66</v>
          </cell>
          <cell r="H627">
            <v>38139.72</v>
          </cell>
          <cell r="I627">
            <v>101451.65</v>
          </cell>
          <cell r="J627">
            <v>38139.72</v>
          </cell>
          <cell r="K627">
            <v>101451.65</v>
          </cell>
          <cell r="L627">
            <v>0</v>
          </cell>
          <cell r="M627">
            <v>0</v>
          </cell>
          <cell r="N627">
            <v>38139.72</v>
          </cell>
          <cell r="O627">
            <v>101451.65</v>
          </cell>
          <cell r="P627">
            <v>0</v>
          </cell>
          <cell r="Q627">
            <v>0</v>
          </cell>
          <cell r="R627">
            <v>0</v>
          </cell>
          <cell r="S627">
            <v>1</v>
          </cell>
          <cell r="T627">
            <v>0</v>
          </cell>
          <cell r="U627">
            <v>0</v>
          </cell>
          <cell r="V627">
            <v>38139.72</v>
          </cell>
          <cell r="W627">
            <v>101451.65</v>
          </cell>
          <cell r="X627">
            <v>0</v>
          </cell>
          <cell r="Y627">
            <v>0</v>
          </cell>
          <cell r="Z627">
            <v>0</v>
          </cell>
        </row>
        <row r="628">
          <cell r="B628" t="str">
            <v>12A130204</v>
          </cell>
          <cell r="C628">
            <v>130204</v>
          </cell>
          <cell r="D628" t="str">
            <v xml:space="preserve">Materiais para estaca tipo raiz (as quantidades serão levantadas no projeto) - fornecimento de aço CA-50, com bitola &lt;= 12,5mm </v>
          </cell>
          <cell r="E628" t="str">
            <v>Contrato</v>
          </cell>
          <cell r="F628" t="str">
            <v>kg</v>
          </cell>
          <cell r="G628">
            <v>2.74</v>
          </cell>
          <cell r="H628">
            <v>4024.01</v>
          </cell>
          <cell r="I628">
            <v>11025.78</v>
          </cell>
          <cell r="J628">
            <v>4024.01</v>
          </cell>
          <cell r="K628">
            <v>11025.78</v>
          </cell>
          <cell r="L628">
            <v>0</v>
          </cell>
          <cell r="M628">
            <v>0</v>
          </cell>
          <cell r="N628">
            <v>4024.01</v>
          </cell>
          <cell r="O628">
            <v>11025.78</v>
          </cell>
          <cell r="P628">
            <v>0</v>
          </cell>
          <cell r="Q628">
            <v>0</v>
          </cell>
          <cell r="R628">
            <v>0</v>
          </cell>
          <cell r="S628">
            <v>1</v>
          </cell>
          <cell r="T628">
            <v>0</v>
          </cell>
          <cell r="U628">
            <v>0</v>
          </cell>
          <cell r="V628">
            <v>4024.01</v>
          </cell>
          <cell r="W628">
            <v>11025.78</v>
          </cell>
          <cell r="X628">
            <v>0</v>
          </cell>
          <cell r="Y628">
            <v>0</v>
          </cell>
          <cell r="Z628">
            <v>0</v>
          </cell>
        </row>
        <row r="629">
          <cell r="B629" t="str">
            <v>12A130205</v>
          </cell>
          <cell r="C629">
            <v>130205</v>
          </cell>
          <cell r="D629" t="str">
            <v>Materiais para estaca tipo raiz (as quantidades serão levantadas no projeto) - fornecimento de água</v>
          </cell>
          <cell r="E629" t="str">
            <v>Contrato</v>
          </cell>
          <cell r="F629" t="str">
            <v>m³</v>
          </cell>
          <cell r="G629">
            <v>15.89</v>
          </cell>
          <cell r="H629">
            <v>242.87</v>
          </cell>
          <cell r="I629">
            <v>3859.2</v>
          </cell>
          <cell r="J629">
            <v>242.87</v>
          </cell>
          <cell r="K629">
            <v>3859.2</v>
          </cell>
          <cell r="L629">
            <v>0</v>
          </cell>
          <cell r="M629">
            <v>0</v>
          </cell>
          <cell r="N629">
            <v>242.87</v>
          </cell>
          <cell r="O629">
            <v>3859.2</v>
          </cell>
          <cell r="P629">
            <v>0</v>
          </cell>
          <cell r="Q629">
            <v>0</v>
          </cell>
          <cell r="R629">
            <v>0</v>
          </cell>
          <cell r="S629">
            <v>1</v>
          </cell>
          <cell r="T629">
            <v>0</v>
          </cell>
          <cell r="U629">
            <v>0</v>
          </cell>
          <cell r="V629">
            <v>242.87</v>
          </cell>
          <cell r="W629">
            <v>3859.2</v>
          </cell>
          <cell r="X629">
            <v>0</v>
          </cell>
          <cell r="Y629">
            <v>0</v>
          </cell>
          <cell r="Z629">
            <v>0</v>
          </cell>
        </row>
        <row r="630">
          <cell r="B630" t="str">
            <v>12A130206</v>
          </cell>
          <cell r="C630">
            <v>130206</v>
          </cell>
          <cell r="D630" t="str">
            <v>Materiais para estaca tipo raiz (as quantidades serão levantadas no projeto) - fornecimento de arame recozido N.18</v>
          </cell>
          <cell r="E630" t="str">
            <v>Contrato</v>
          </cell>
          <cell r="F630" t="str">
            <v>kg</v>
          </cell>
          <cell r="G630">
            <v>4.72</v>
          </cell>
          <cell r="H630">
            <v>655.6</v>
          </cell>
          <cell r="I630">
            <v>3094.43</v>
          </cell>
          <cell r="J630">
            <v>655.6</v>
          </cell>
          <cell r="K630">
            <v>3094.43</v>
          </cell>
          <cell r="L630">
            <v>0</v>
          </cell>
          <cell r="M630">
            <v>0</v>
          </cell>
          <cell r="N630">
            <v>655.6</v>
          </cell>
          <cell r="O630">
            <v>3094.43</v>
          </cell>
          <cell r="P630">
            <v>0</v>
          </cell>
          <cell r="Q630">
            <v>0</v>
          </cell>
          <cell r="R630">
            <v>0</v>
          </cell>
          <cell r="S630">
            <v>1</v>
          </cell>
          <cell r="T630">
            <v>0</v>
          </cell>
          <cell r="U630">
            <v>0</v>
          </cell>
          <cell r="V630">
            <v>655.6</v>
          </cell>
          <cell r="W630">
            <v>3094.43</v>
          </cell>
          <cell r="X630">
            <v>0</v>
          </cell>
          <cell r="Y630">
            <v>0</v>
          </cell>
          <cell r="Z630">
            <v>0</v>
          </cell>
        </row>
        <row r="631">
          <cell r="B631" t="str">
            <v>12A</v>
          </cell>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row>
        <row r="632">
          <cell r="B632" t="str">
            <v>12A</v>
          </cell>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row>
        <row r="633">
          <cell r="B633" t="str">
            <v>12A</v>
          </cell>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row>
        <row r="634">
          <cell r="B634" t="str">
            <v>12A</v>
          </cell>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row>
        <row r="635">
          <cell r="B635" t="str">
            <v>12A</v>
          </cell>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row>
        <row r="636">
          <cell r="B636" t="str">
            <v>12A</v>
          </cell>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row>
        <row r="637">
          <cell r="B637" t="str">
            <v>12A</v>
          </cell>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row>
        <row r="638">
          <cell r="B638" t="str">
            <v>12ACL</v>
          </cell>
          <cell r="C638" t="str">
            <v>CL</v>
          </cell>
          <cell r="D638" t="str">
            <v>COLETOR TRONCO</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row>
        <row r="639">
          <cell r="B639" t="str">
            <v>CL35001</v>
          </cell>
          <cell r="C639">
            <v>35001</v>
          </cell>
          <cell r="D639" t="str">
            <v>Demolição mecanizada de concreto simples</v>
          </cell>
          <cell r="E639" t="str">
            <v>Contrato</v>
          </cell>
          <cell r="F639" t="str">
            <v>m³</v>
          </cell>
          <cell r="G639">
            <v>78.33</v>
          </cell>
          <cell r="H639">
            <v>169.03</v>
          </cell>
          <cell r="I639">
            <v>13240.11</v>
          </cell>
          <cell r="J639">
            <v>0</v>
          </cell>
          <cell r="K639">
            <v>0</v>
          </cell>
          <cell r="L639">
            <v>0</v>
          </cell>
          <cell r="M639">
            <v>0</v>
          </cell>
          <cell r="N639">
            <v>0</v>
          </cell>
          <cell r="O639">
            <v>0</v>
          </cell>
          <cell r="P639">
            <v>169.03</v>
          </cell>
          <cell r="Q639">
            <v>13240.11</v>
          </cell>
          <cell r="R639">
            <v>0</v>
          </cell>
          <cell r="S639">
            <v>0</v>
          </cell>
          <cell r="T639">
            <v>169.03</v>
          </cell>
          <cell r="U639">
            <v>13240.11</v>
          </cell>
          <cell r="V639">
            <v>0</v>
          </cell>
          <cell r="W639">
            <v>0</v>
          </cell>
          <cell r="X639">
            <v>0</v>
          </cell>
          <cell r="Y639">
            <v>0</v>
          </cell>
          <cell r="Z639">
            <v>0</v>
          </cell>
        </row>
        <row r="640">
          <cell r="B640" t="str">
            <v>CL35002</v>
          </cell>
          <cell r="C640">
            <v>35002</v>
          </cell>
          <cell r="D640" t="str">
            <v>Demolição mecanizada de concreto armado</v>
          </cell>
          <cell r="E640" t="str">
            <v>Contrato</v>
          </cell>
          <cell r="F640" t="str">
            <v>m³</v>
          </cell>
          <cell r="G640">
            <v>156.66</v>
          </cell>
          <cell r="H640">
            <v>46.27</v>
          </cell>
          <cell r="I640">
            <v>7248.65</v>
          </cell>
          <cell r="J640">
            <v>0</v>
          </cell>
          <cell r="K640">
            <v>0</v>
          </cell>
          <cell r="L640">
            <v>0</v>
          </cell>
          <cell r="M640">
            <v>0</v>
          </cell>
          <cell r="N640">
            <v>0</v>
          </cell>
          <cell r="O640">
            <v>0</v>
          </cell>
          <cell r="P640">
            <v>46.27</v>
          </cell>
          <cell r="Q640">
            <v>7248.65</v>
          </cell>
          <cell r="R640">
            <v>0</v>
          </cell>
          <cell r="S640">
            <v>0</v>
          </cell>
          <cell r="T640">
            <v>46.27</v>
          </cell>
          <cell r="U640">
            <v>7248.65</v>
          </cell>
          <cell r="V640">
            <v>0</v>
          </cell>
          <cell r="W640">
            <v>0</v>
          </cell>
          <cell r="X640">
            <v>0</v>
          </cell>
          <cell r="Y640">
            <v>0</v>
          </cell>
          <cell r="Z640">
            <v>0</v>
          </cell>
        </row>
        <row r="641">
          <cell r="B641" t="str">
            <v>CL40400</v>
          </cell>
          <cell r="C641">
            <v>40400</v>
          </cell>
          <cell r="D641" t="str">
            <v>Escavação mecânica para fundações e valas com profundidade &lt; ou = a 4,00 m</v>
          </cell>
          <cell r="E641" t="str">
            <v>Contrato</v>
          </cell>
          <cell r="F641" t="str">
            <v>m³</v>
          </cell>
          <cell r="G641">
            <v>6.99</v>
          </cell>
          <cell r="H641">
            <v>22374.642861225453</v>
          </cell>
          <cell r="I641">
            <v>156398.75</v>
          </cell>
          <cell r="J641">
            <v>5369.52</v>
          </cell>
          <cell r="K641">
            <v>37532.94</v>
          </cell>
          <cell r="L641">
            <v>0</v>
          </cell>
          <cell r="M641">
            <v>0</v>
          </cell>
          <cell r="N641">
            <v>5369.52</v>
          </cell>
          <cell r="O641">
            <v>37532.94</v>
          </cell>
          <cell r="P641">
            <v>17005.122861225453</v>
          </cell>
          <cell r="Q641">
            <v>118865.8</v>
          </cell>
          <cell r="R641">
            <v>0</v>
          </cell>
          <cell r="S641">
            <v>0.23998237796703376</v>
          </cell>
          <cell r="T641">
            <v>22374.643436225695</v>
          </cell>
          <cell r="U641">
            <v>156398.75</v>
          </cell>
          <cell r="V641">
            <v>0</v>
          </cell>
          <cell r="W641">
            <v>0</v>
          </cell>
          <cell r="X641">
            <v>0</v>
          </cell>
          <cell r="Y641">
            <v>0</v>
          </cell>
          <cell r="Z641">
            <v>0</v>
          </cell>
        </row>
        <row r="642">
          <cell r="B642" t="str">
            <v>CL40900</v>
          </cell>
          <cell r="C642">
            <v>40900</v>
          </cell>
          <cell r="D642" t="str">
            <v>Reenchimento de vala com compactação sem fornecimento de terra</v>
          </cell>
          <cell r="E642" t="str">
            <v>Novo</v>
          </cell>
          <cell r="F642" t="str">
            <v>m³</v>
          </cell>
          <cell r="G642">
            <v>6.33</v>
          </cell>
          <cell r="H642">
            <v>16732.438420216</v>
          </cell>
          <cell r="I642">
            <v>105916.33</v>
          </cell>
          <cell r="J642">
            <v>4887.1899999999996</v>
          </cell>
          <cell r="K642">
            <v>30935.91</v>
          </cell>
          <cell r="L642">
            <v>0</v>
          </cell>
          <cell r="M642">
            <v>0</v>
          </cell>
          <cell r="N642">
            <v>4887.1899999999996</v>
          </cell>
          <cell r="O642">
            <v>30935.91</v>
          </cell>
          <cell r="P642">
            <v>11845.248420216001</v>
          </cell>
          <cell r="Q642">
            <v>74980.42</v>
          </cell>
          <cell r="R642">
            <v>0</v>
          </cell>
          <cell r="S642">
            <v>0.29207876803510807</v>
          </cell>
          <cell r="T642">
            <v>16732.437470320281</v>
          </cell>
          <cell r="U642">
            <v>105916.32</v>
          </cell>
          <cell r="V642">
            <v>0</v>
          </cell>
          <cell r="W642">
            <v>0</v>
          </cell>
          <cell r="X642">
            <v>0</v>
          </cell>
          <cell r="Y642">
            <v>0</v>
          </cell>
          <cell r="Z642">
            <v>0</v>
          </cell>
        </row>
        <row r="643">
          <cell r="B643" t="str">
            <v>CL41500</v>
          </cell>
          <cell r="C643">
            <v>41500</v>
          </cell>
          <cell r="D643" t="str">
            <v>Carga e remoção de terra até a distância média de 1,00 Km</v>
          </cell>
          <cell r="E643" t="str">
            <v>Contrato</v>
          </cell>
          <cell r="F643" t="str">
            <v>m³</v>
          </cell>
          <cell r="G643">
            <v>6.14</v>
          </cell>
          <cell r="H643">
            <v>25931</v>
          </cell>
          <cell r="I643">
            <v>159216.34</v>
          </cell>
          <cell r="J643">
            <v>11565.19</v>
          </cell>
          <cell r="K643">
            <v>71010.259999999995</v>
          </cell>
          <cell r="L643">
            <v>0</v>
          </cell>
          <cell r="M643">
            <v>0</v>
          </cell>
          <cell r="N643">
            <v>11565.19</v>
          </cell>
          <cell r="O643">
            <v>71010.259999999995</v>
          </cell>
          <cell r="P643">
            <v>14365.81</v>
          </cell>
          <cell r="Q643">
            <v>88206.07</v>
          </cell>
          <cell r="R643">
            <v>0</v>
          </cell>
          <cell r="S643">
            <v>0.44599861170028154</v>
          </cell>
          <cell r="T643">
            <v>25931.001303969584</v>
          </cell>
          <cell r="U643">
            <v>159216.34</v>
          </cell>
          <cell r="V643">
            <v>0</v>
          </cell>
          <cell r="W643">
            <v>0</v>
          </cell>
          <cell r="X643">
            <v>0</v>
          </cell>
          <cell r="Y643">
            <v>0</v>
          </cell>
          <cell r="Z643">
            <v>0</v>
          </cell>
        </row>
        <row r="644">
          <cell r="B644" t="str">
            <v>CL43100</v>
          </cell>
          <cell r="C644">
            <v>43100</v>
          </cell>
          <cell r="D644" t="str">
            <v>Fornec.terra, incluindo escav., carga e transp. até a dist. média de 1,00 Km, medido no aterro compactado</v>
          </cell>
          <cell r="E644" t="str">
            <v>Contrato</v>
          </cell>
          <cell r="F644" t="str">
            <v>m³</v>
          </cell>
          <cell r="G644">
            <v>11.11</v>
          </cell>
          <cell r="H644">
            <v>19906.869099908665</v>
          </cell>
          <cell r="I644">
            <v>221165.31</v>
          </cell>
          <cell r="J644">
            <v>4887.1899999999996</v>
          </cell>
          <cell r="K644">
            <v>54296.68</v>
          </cell>
          <cell r="L644">
            <v>0</v>
          </cell>
          <cell r="M644">
            <v>0</v>
          </cell>
          <cell r="N644">
            <v>4887.1899999999996</v>
          </cell>
          <cell r="O644">
            <v>54296.68</v>
          </cell>
          <cell r="P644">
            <v>15019.679099908666</v>
          </cell>
          <cell r="Q644">
            <v>166868.63</v>
          </cell>
          <cell r="R644">
            <v>0</v>
          </cell>
          <cell r="S644">
            <v>0.24550269434495969</v>
          </cell>
          <cell r="T644">
            <v>19906.869279352799</v>
          </cell>
          <cell r="U644">
            <v>221165.31</v>
          </cell>
          <cell r="V644">
            <v>0</v>
          </cell>
          <cell r="W644">
            <v>0</v>
          </cell>
          <cell r="X644">
            <v>0</v>
          </cell>
          <cell r="Y644">
            <v>0</v>
          </cell>
          <cell r="Z644">
            <v>0</v>
          </cell>
        </row>
        <row r="645">
          <cell r="B645" t="str">
            <v>CL46000</v>
          </cell>
          <cell r="C645">
            <v>46000</v>
          </cell>
          <cell r="D645" t="str">
            <v>Remoção de terra além do 1º Km</v>
          </cell>
          <cell r="E645" t="str">
            <v>Contrato</v>
          </cell>
          <cell r="F645" t="str">
            <v>m³ x km</v>
          </cell>
          <cell r="G645">
            <v>1.01</v>
          </cell>
          <cell r="H645">
            <v>2070609.37</v>
          </cell>
          <cell r="I645">
            <v>2091315.46</v>
          </cell>
          <cell r="J645">
            <v>749587.66</v>
          </cell>
          <cell r="K645">
            <v>757083.53</v>
          </cell>
          <cell r="L645">
            <v>0</v>
          </cell>
          <cell r="M645">
            <v>0</v>
          </cell>
          <cell r="N645">
            <v>749587.66</v>
          </cell>
          <cell r="O645">
            <v>757083.53</v>
          </cell>
          <cell r="P645">
            <v>1321021.71</v>
          </cell>
          <cell r="Q645">
            <v>1334231.92</v>
          </cell>
          <cell r="R645">
            <v>0</v>
          </cell>
          <cell r="S645">
            <v>0.36201307250918119</v>
          </cell>
          <cell r="T645">
            <v>2070609.37</v>
          </cell>
          <cell r="U645">
            <v>2091315.46</v>
          </cell>
          <cell r="V645">
            <v>0</v>
          </cell>
          <cell r="W645">
            <v>0</v>
          </cell>
          <cell r="X645">
            <v>0</v>
          </cell>
          <cell r="Y645">
            <v>0</v>
          </cell>
          <cell r="Z645">
            <v>0</v>
          </cell>
        </row>
        <row r="646">
          <cell r="B646" t="str">
            <v>CL50400</v>
          </cell>
          <cell r="C646">
            <v>50400</v>
          </cell>
          <cell r="D646" t="str">
            <v>Demol. de pav. asfáltico, inclusive capa, inclui carga no caminhão</v>
          </cell>
          <cell r="E646" t="str">
            <v>Contrato</v>
          </cell>
          <cell r="F646" t="str">
            <v>m²</v>
          </cell>
          <cell r="G646">
            <v>9.1999999999999993</v>
          </cell>
          <cell r="H646">
            <v>9248.51</v>
          </cell>
          <cell r="I646">
            <v>85086.29</v>
          </cell>
          <cell r="J646">
            <v>0</v>
          </cell>
          <cell r="K646">
            <v>0</v>
          </cell>
          <cell r="L646">
            <v>0</v>
          </cell>
          <cell r="M646">
            <v>0</v>
          </cell>
          <cell r="N646">
            <v>0</v>
          </cell>
          <cell r="O646">
            <v>0</v>
          </cell>
          <cell r="P646">
            <v>9248.51</v>
          </cell>
          <cell r="Q646">
            <v>85086.29</v>
          </cell>
          <cell r="R646">
            <v>0</v>
          </cell>
          <cell r="S646">
            <v>0</v>
          </cell>
          <cell r="T646">
            <v>9248.51</v>
          </cell>
          <cell r="U646">
            <v>85086.29</v>
          </cell>
          <cell r="V646">
            <v>0</v>
          </cell>
          <cell r="W646">
            <v>0</v>
          </cell>
          <cell r="X646">
            <v>0</v>
          </cell>
          <cell r="Y646">
            <v>0</v>
          </cell>
          <cell r="Z646">
            <v>0</v>
          </cell>
        </row>
        <row r="647">
          <cell r="B647" t="str">
            <v>CL60400</v>
          </cell>
          <cell r="C647">
            <v>60400</v>
          </cell>
          <cell r="D647" t="str">
            <v>Escoramento contínuo de madeira para canalização de tubos</v>
          </cell>
          <cell r="E647" t="str">
            <v>Novo</v>
          </cell>
          <cell r="F647" t="str">
            <v>m²</v>
          </cell>
          <cell r="G647">
            <v>42</v>
          </cell>
          <cell r="H647">
            <v>18627.630238095378</v>
          </cell>
          <cell r="I647">
            <v>782360.47</v>
          </cell>
          <cell r="J647">
            <v>7313.47</v>
          </cell>
          <cell r="K647">
            <v>307165.74</v>
          </cell>
          <cell r="L647">
            <v>0</v>
          </cell>
          <cell r="M647">
            <v>0</v>
          </cell>
          <cell r="N647">
            <v>7313.47</v>
          </cell>
          <cell r="O647">
            <v>307165.74</v>
          </cell>
          <cell r="P647">
            <v>11314.160238095377</v>
          </cell>
          <cell r="Q647">
            <v>475194.73</v>
          </cell>
          <cell r="R647">
            <v>0</v>
          </cell>
          <cell r="S647">
            <v>0.39261408491152128</v>
          </cell>
          <cell r="T647">
            <v>18627.630381257473</v>
          </cell>
          <cell r="U647">
            <v>782360.47</v>
          </cell>
          <cell r="V647">
            <v>0</v>
          </cell>
          <cell r="W647">
            <v>0</v>
          </cell>
          <cell r="X647">
            <v>0</v>
          </cell>
          <cell r="Y647">
            <v>0</v>
          </cell>
          <cell r="Z647">
            <v>0</v>
          </cell>
        </row>
        <row r="648">
          <cell r="B648" t="str">
            <v>CL60900</v>
          </cell>
          <cell r="C648">
            <v>60900</v>
          </cell>
          <cell r="D648" t="str">
            <v>Fornecimento e assentamento de tubos de concreto simples, diâmetro de 50 cm</v>
          </cell>
          <cell r="E648" t="str">
            <v>Contrato</v>
          </cell>
          <cell r="F648" t="str">
            <v>m</v>
          </cell>
          <cell r="G648">
            <v>67.36</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row>
        <row r="649">
          <cell r="B649" t="str">
            <v>CL62021</v>
          </cell>
          <cell r="C649">
            <v>62021</v>
          </cell>
          <cell r="D649" t="str">
            <v xml:space="preserve">Fornecimento de tampão de ferro fundido dúctil classe mínima 400 (40t) D=600mm - NBR 10160 articulado - p/ gal. águas pluv. </v>
          </cell>
          <cell r="E649" t="str">
            <v>Contrato</v>
          </cell>
          <cell r="F649" t="str">
            <v>un</v>
          </cell>
          <cell r="G649">
            <v>383.66</v>
          </cell>
          <cell r="H649">
            <v>151</v>
          </cell>
          <cell r="I649">
            <v>57932.66</v>
          </cell>
          <cell r="J649">
            <v>0</v>
          </cell>
          <cell r="K649">
            <v>0</v>
          </cell>
          <cell r="L649">
            <v>0</v>
          </cell>
          <cell r="M649">
            <v>0</v>
          </cell>
          <cell r="N649">
            <v>0</v>
          </cell>
          <cell r="O649">
            <v>0</v>
          </cell>
          <cell r="P649">
            <v>151</v>
          </cell>
          <cell r="Q649">
            <v>57932.66</v>
          </cell>
          <cell r="R649">
            <v>0</v>
          </cell>
          <cell r="S649">
            <v>0</v>
          </cell>
          <cell r="T649">
            <v>151</v>
          </cell>
          <cell r="U649">
            <v>57932.66</v>
          </cell>
          <cell r="V649">
            <v>0</v>
          </cell>
          <cell r="W649">
            <v>0</v>
          </cell>
          <cell r="X649">
            <v>0</v>
          </cell>
          <cell r="Y649">
            <v>0</v>
          </cell>
          <cell r="Z649">
            <v>0</v>
          </cell>
        </row>
        <row r="650">
          <cell r="B650" t="str">
            <v>CL64900</v>
          </cell>
          <cell r="C650">
            <v>64900</v>
          </cell>
          <cell r="D650" t="str">
            <v>Esgotamento de água com bomba submersa - potência até 5HP</v>
          </cell>
          <cell r="E650" t="str">
            <v>Contrato</v>
          </cell>
          <cell r="F650" t="str">
            <v>hp x h</v>
          </cell>
          <cell r="G650">
            <v>0.65</v>
          </cell>
          <cell r="H650">
            <v>3199.94</v>
          </cell>
          <cell r="I650">
            <v>2079.96</v>
          </cell>
          <cell r="J650">
            <v>0</v>
          </cell>
          <cell r="K650">
            <v>0</v>
          </cell>
          <cell r="L650">
            <v>0</v>
          </cell>
          <cell r="M650">
            <v>0</v>
          </cell>
          <cell r="N650">
            <v>0</v>
          </cell>
          <cell r="O650">
            <v>0</v>
          </cell>
          <cell r="P650">
            <v>3199.94</v>
          </cell>
          <cell r="Q650">
            <v>2079.96</v>
          </cell>
          <cell r="R650">
            <v>0</v>
          </cell>
          <cell r="S650">
            <v>0</v>
          </cell>
          <cell r="T650">
            <v>3199.94</v>
          </cell>
          <cell r="U650">
            <v>2079.96</v>
          </cell>
          <cell r="V650">
            <v>0</v>
          </cell>
          <cell r="W650">
            <v>0</v>
          </cell>
          <cell r="X650">
            <v>0</v>
          </cell>
          <cell r="Y650">
            <v>0</v>
          </cell>
          <cell r="Z650">
            <v>0</v>
          </cell>
        </row>
        <row r="651">
          <cell r="B651" t="str">
            <v>CL101601</v>
          </cell>
          <cell r="C651">
            <v>101601</v>
          </cell>
          <cell r="D651" t="str">
            <v>Sinalização - Tapume móvel</v>
          </cell>
          <cell r="E651" t="str">
            <v>Contrato</v>
          </cell>
          <cell r="F651" t="str">
            <v>m²</v>
          </cell>
          <cell r="G651">
            <v>24.91</v>
          </cell>
          <cell r="H651">
            <v>3997.42</v>
          </cell>
          <cell r="I651">
            <v>99575.73</v>
          </cell>
          <cell r="J651">
            <v>0</v>
          </cell>
          <cell r="K651">
            <v>0</v>
          </cell>
          <cell r="L651">
            <v>0</v>
          </cell>
          <cell r="M651">
            <v>0</v>
          </cell>
          <cell r="N651">
            <v>0</v>
          </cell>
          <cell r="O651">
            <v>0</v>
          </cell>
          <cell r="P651">
            <v>3997.42</v>
          </cell>
          <cell r="Q651">
            <v>99575.73</v>
          </cell>
          <cell r="R651">
            <v>0</v>
          </cell>
          <cell r="S651">
            <v>0</v>
          </cell>
          <cell r="T651">
            <v>3997.42</v>
          </cell>
          <cell r="U651">
            <v>99575.73</v>
          </cell>
          <cell r="V651">
            <v>0</v>
          </cell>
          <cell r="W651">
            <v>0</v>
          </cell>
          <cell r="X651">
            <v>0</v>
          </cell>
          <cell r="Y651">
            <v>0</v>
          </cell>
          <cell r="Z651">
            <v>0</v>
          </cell>
        </row>
        <row r="652">
          <cell r="B652" t="str">
            <v>CLPET 34</v>
          </cell>
          <cell r="C652" t="str">
            <v>PET 34</v>
          </cell>
          <cell r="D652" t="str">
            <v>Descarga de resíduos sólidos da construção civil e/ou inertes em bota-fora licenciado.</v>
          </cell>
          <cell r="E652" t="str">
            <v>Contrato</v>
          </cell>
          <cell r="F652" t="str">
            <v>m³</v>
          </cell>
          <cell r="G652">
            <v>20.48</v>
          </cell>
          <cell r="H652">
            <v>695.55100000000004</v>
          </cell>
          <cell r="I652">
            <v>14244.88</v>
          </cell>
          <cell r="J652">
            <v>0</v>
          </cell>
          <cell r="K652">
            <v>0</v>
          </cell>
          <cell r="L652">
            <v>0</v>
          </cell>
          <cell r="M652">
            <v>0</v>
          </cell>
          <cell r="N652">
            <v>0</v>
          </cell>
          <cell r="O652">
            <v>0</v>
          </cell>
          <cell r="P652">
            <v>695.55100000000004</v>
          </cell>
          <cell r="Q652">
            <v>14244.88</v>
          </cell>
          <cell r="R652">
            <v>0</v>
          </cell>
          <cell r="S652">
            <v>0</v>
          </cell>
          <cell r="T652">
            <v>695.55100000000004</v>
          </cell>
          <cell r="U652">
            <v>14244.88</v>
          </cell>
          <cell r="V652">
            <v>0</v>
          </cell>
          <cell r="W652">
            <v>0</v>
          </cell>
          <cell r="X652">
            <v>0</v>
          </cell>
          <cell r="Y652">
            <v>0</v>
          </cell>
          <cell r="Z652">
            <v>0</v>
          </cell>
        </row>
        <row r="653">
          <cell r="B653" t="str">
            <v>CLPET 35</v>
          </cell>
          <cell r="C653" t="str">
            <v>PET 35</v>
          </cell>
          <cell r="D653" t="str">
            <v>Disposição final de resíduos classe II A - não inerte, em aterro sanitário</v>
          </cell>
          <cell r="E653" t="str">
            <v>Contrato</v>
          </cell>
          <cell r="F653" t="str">
            <v>m³</v>
          </cell>
          <cell r="G653">
            <v>123.92</v>
          </cell>
          <cell r="H653">
            <v>25235.451371852792</v>
          </cell>
          <cell r="I653">
            <v>3127177.13</v>
          </cell>
          <cell r="J653">
            <v>11711.72</v>
          </cell>
          <cell r="K653">
            <v>1451316.34</v>
          </cell>
          <cell r="L653">
            <v>0</v>
          </cell>
          <cell r="M653">
            <v>0</v>
          </cell>
          <cell r="N653">
            <v>11711.72</v>
          </cell>
          <cell r="O653">
            <v>1451316.34</v>
          </cell>
          <cell r="P653">
            <v>13523.731371852793</v>
          </cell>
          <cell r="Q653">
            <v>1675860.79</v>
          </cell>
          <cell r="R653">
            <v>0</v>
          </cell>
          <cell r="S653">
            <v>0.46409790050607375</v>
          </cell>
          <cell r="T653">
            <v>25235.451356798814</v>
          </cell>
          <cell r="U653">
            <v>3127177.13</v>
          </cell>
          <cell r="V653">
            <v>0</v>
          </cell>
          <cell r="W653">
            <v>0</v>
          </cell>
          <cell r="X653">
            <v>0</v>
          </cell>
          <cell r="Y653">
            <v>0</v>
          </cell>
          <cell r="Z653">
            <v>0</v>
          </cell>
        </row>
        <row r="654">
          <cell r="B654" t="str">
            <v>CLPEC 110</v>
          </cell>
          <cell r="C654" t="str">
            <v>PEC 110</v>
          </cell>
          <cell r="D654" t="str">
            <v>Aterro com areia adensada</v>
          </cell>
          <cell r="E654" t="str">
            <v>Contrato</v>
          </cell>
          <cell r="F654" t="str">
            <v>m³</v>
          </cell>
          <cell r="G654">
            <v>125.14</v>
          </cell>
          <cell r="H654">
            <v>543.70143838092861</v>
          </cell>
          <cell r="I654">
            <v>68038.789999999994</v>
          </cell>
          <cell r="J654">
            <v>0</v>
          </cell>
          <cell r="K654">
            <v>0</v>
          </cell>
          <cell r="L654">
            <v>0</v>
          </cell>
          <cell r="M654">
            <v>0</v>
          </cell>
          <cell r="N654">
            <v>0</v>
          </cell>
          <cell r="O654">
            <v>0</v>
          </cell>
          <cell r="P654">
            <v>543.70143838092861</v>
          </cell>
          <cell r="Q654">
            <v>68038.789999999994</v>
          </cell>
          <cell r="R654">
            <v>0</v>
          </cell>
          <cell r="S654">
            <v>0</v>
          </cell>
          <cell r="T654">
            <v>543.7014075547188</v>
          </cell>
          <cell r="U654">
            <v>68038.789999999994</v>
          </cell>
          <cell r="V654">
            <v>0</v>
          </cell>
          <cell r="W654">
            <v>0</v>
          </cell>
          <cell r="X654">
            <v>0</v>
          </cell>
          <cell r="Y654">
            <v>0</v>
          </cell>
          <cell r="Z654">
            <v>0</v>
          </cell>
        </row>
        <row r="655">
          <cell r="B655" t="str">
            <v>CL43200</v>
          </cell>
          <cell r="C655">
            <v>43200</v>
          </cell>
          <cell r="D655" t="str">
            <v>Compactação de terra, medida no aterro</v>
          </cell>
          <cell r="E655" t="str">
            <v>Contrato</v>
          </cell>
          <cell r="F655" t="str">
            <v>m³</v>
          </cell>
          <cell r="G655">
            <v>3.25</v>
          </cell>
          <cell r="H655">
            <v>3174.4330768925074</v>
          </cell>
          <cell r="I655">
            <v>10316.9</v>
          </cell>
          <cell r="J655">
            <v>0</v>
          </cell>
          <cell r="K655">
            <v>0</v>
          </cell>
          <cell r="L655">
            <v>0</v>
          </cell>
          <cell r="M655">
            <v>0</v>
          </cell>
          <cell r="N655">
            <v>0</v>
          </cell>
          <cell r="O655">
            <v>0</v>
          </cell>
          <cell r="P655">
            <v>3174.4330768925074</v>
          </cell>
          <cell r="Q655">
            <v>10316.9</v>
          </cell>
          <cell r="R655">
            <v>0</v>
          </cell>
          <cell r="S655">
            <v>0</v>
          </cell>
          <cell r="T655">
            <v>3174.4324634719851</v>
          </cell>
          <cell r="U655">
            <v>10316.9</v>
          </cell>
          <cell r="V655">
            <v>0</v>
          </cell>
          <cell r="W655">
            <v>0</v>
          </cell>
          <cell r="X655">
            <v>0</v>
          </cell>
          <cell r="Y655">
            <v>0</v>
          </cell>
          <cell r="Z655">
            <v>0</v>
          </cell>
        </row>
        <row r="656">
          <cell r="B656" t="str">
            <v>CL40500</v>
          </cell>
          <cell r="C656">
            <v>40500</v>
          </cell>
          <cell r="D656" t="str">
            <v>Escavação mecânica para fundações e valas com profundidade maior que 4,0m</v>
          </cell>
          <cell r="E656" t="str">
            <v>Novo</v>
          </cell>
          <cell r="F656" t="str">
            <v>m³</v>
          </cell>
          <cell r="G656">
            <v>8.18</v>
          </cell>
          <cell r="H656">
            <v>10722.617555011344</v>
          </cell>
          <cell r="I656">
            <v>87711.01</v>
          </cell>
          <cell r="J656">
            <v>339.81</v>
          </cell>
          <cell r="K656">
            <v>2779.64</v>
          </cell>
          <cell r="L656">
            <v>0</v>
          </cell>
          <cell r="M656">
            <v>0</v>
          </cell>
          <cell r="N656">
            <v>339.81</v>
          </cell>
          <cell r="O656">
            <v>2779.64</v>
          </cell>
          <cell r="P656">
            <v>10382.807555011344</v>
          </cell>
          <cell r="Q656">
            <v>84931.36</v>
          </cell>
          <cell r="R656">
            <v>0</v>
          </cell>
          <cell r="S656">
            <v>3.1690955893618131E-2</v>
          </cell>
          <cell r="T656">
            <v>10722.618042442333</v>
          </cell>
          <cell r="U656">
            <v>87711.01</v>
          </cell>
          <cell r="V656">
            <v>0</v>
          </cell>
          <cell r="W656">
            <v>0</v>
          </cell>
          <cell r="X656">
            <v>0</v>
          </cell>
          <cell r="Y656">
            <v>0</v>
          </cell>
          <cell r="Z656">
            <v>0</v>
          </cell>
        </row>
        <row r="657">
          <cell r="B657" t="str">
            <v>CL52200</v>
          </cell>
          <cell r="C657">
            <v>52200</v>
          </cell>
          <cell r="D657" t="str">
            <v>Base de coxim de areia</v>
          </cell>
          <cell r="E657" t="str">
            <v>Novo</v>
          </cell>
          <cell r="F657" t="str">
            <v>m³</v>
          </cell>
          <cell r="G657">
            <v>105.04</v>
          </cell>
          <cell r="H657">
            <v>349.97057120861791</v>
          </cell>
          <cell r="I657">
            <v>36760.9</v>
          </cell>
          <cell r="J657">
            <v>180.34</v>
          </cell>
          <cell r="K657">
            <v>18942.91</v>
          </cell>
          <cell r="L657">
            <v>0</v>
          </cell>
          <cell r="M657">
            <v>0</v>
          </cell>
          <cell r="N657">
            <v>180.34</v>
          </cell>
          <cell r="O657">
            <v>18942.91</v>
          </cell>
          <cell r="P657">
            <v>169.63057120861791</v>
          </cell>
          <cell r="Q657">
            <v>17817.990000000002</v>
          </cell>
          <cell r="R657">
            <v>0</v>
          </cell>
          <cell r="S657">
            <v>0.51530047048584293</v>
          </cell>
          <cell r="T657">
            <v>349.97045733763122</v>
          </cell>
          <cell r="U657">
            <v>36760.89</v>
          </cell>
          <cell r="V657">
            <v>0</v>
          </cell>
          <cell r="W657">
            <v>0</v>
          </cell>
          <cell r="X657">
            <v>0</v>
          </cell>
          <cell r="Y657">
            <v>0</v>
          </cell>
          <cell r="Z657">
            <v>0</v>
          </cell>
        </row>
        <row r="658">
          <cell r="B658" t="str">
            <v>CL60300</v>
          </cell>
          <cell r="C658">
            <v>60300</v>
          </cell>
          <cell r="D658" t="str">
            <v>Escoramento descontínuo de madeira para canalização de tubos</v>
          </cell>
          <cell r="E658" t="str">
            <v>Contrato</v>
          </cell>
          <cell r="F658" t="str">
            <v>m²</v>
          </cell>
          <cell r="G658">
            <v>24.77</v>
          </cell>
          <cell r="H658">
            <v>3270.6063665720321</v>
          </cell>
          <cell r="I658">
            <v>81012.91</v>
          </cell>
          <cell r="J658">
            <v>0</v>
          </cell>
          <cell r="K658">
            <v>0</v>
          </cell>
          <cell r="L658">
            <v>0</v>
          </cell>
          <cell r="M658">
            <v>0</v>
          </cell>
          <cell r="N658">
            <v>0</v>
          </cell>
          <cell r="O658">
            <v>0</v>
          </cell>
          <cell r="P658">
            <v>3270.6063665720321</v>
          </cell>
          <cell r="Q658">
            <v>81012.91</v>
          </cell>
          <cell r="R658">
            <v>0</v>
          </cell>
          <cell r="S658">
            <v>0</v>
          </cell>
          <cell r="T658">
            <v>3270.6064444621238</v>
          </cell>
          <cell r="U658">
            <v>81012.92</v>
          </cell>
          <cell r="V658">
            <v>0</v>
          </cell>
          <cell r="W658">
            <v>0</v>
          </cell>
          <cell r="X658">
            <v>0</v>
          </cell>
          <cell r="Y658">
            <v>0</v>
          </cell>
          <cell r="Z658">
            <v>0</v>
          </cell>
        </row>
        <row r="659">
          <cell r="B659" t="str">
            <v>CL60500</v>
          </cell>
          <cell r="C659">
            <v>60500</v>
          </cell>
          <cell r="D659" t="str">
            <v>Lastro de brita e pó de pedra</v>
          </cell>
          <cell r="E659" t="str">
            <v>Novo</v>
          </cell>
          <cell r="F659" t="str">
            <v>m³</v>
          </cell>
          <cell r="G659">
            <v>112.52</v>
          </cell>
          <cell r="H659">
            <v>433.8564177607866</v>
          </cell>
          <cell r="I659">
            <v>48817.52</v>
          </cell>
          <cell r="J659">
            <v>0</v>
          </cell>
          <cell r="K659">
            <v>0</v>
          </cell>
          <cell r="L659">
            <v>0</v>
          </cell>
          <cell r="M659">
            <v>0</v>
          </cell>
          <cell r="N659">
            <v>0</v>
          </cell>
          <cell r="O659">
            <v>0</v>
          </cell>
          <cell r="P659">
            <v>433.8564177607866</v>
          </cell>
          <cell r="Q659">
            <v>48817.52</v>
          </cell>
          <cell r="R659">
            <v>0</v>
          </cell>
          <cell r="S659">
            <v>0</v>
          </cell>
          <cell r="T659">
            <v>433.85637109915706</v>
          </cell>
          <cell r="U659">
            <v>48817.51</v>
          </cell>
          <cell r="V659">
            <v>0</v>
          </cell>
          <cell r="W659">
            <v>0</v>
          </cell>
          <cell r="X659">
            <v>0</v>
          </cell>
          <cell r="Y659">
            <v>0</v>
          </cell>
          <cell r="Z659">
            <v>0</v>
          </cell>
        </row>
        <row r="660">
          <cell r="B660" t="str">
            <v>CL70301</v>
          </cell>
          <cell r="C660">
            <v>70301</v>
          </cell>
          <cell r="D660" t="str">
            <v>Escoramento para galerias moldadas, utilizando perfis metálicos, com reaproveitamento - profundidade &lt; ou = 4m, com boca de 3 à 5m</v>
          </cell>
          <cell r="E660" t="str">
            <v>Novo</v>
          </cell>
          <cell r="F660" t="str">
            <v>m²</v>
          </cell>
          <cell r="G660">
            <v>120.36</v>
          </cell>
          <cell r="H660">
            <v>3407.8309970075607</v>
          </cell>
          <cell r="I660">
            <v>410166.53</v>
          </cell>
          <cell r="J660">
            <v>0</v>
          </cell>
          <cell r="K660">
            <v>0</v>
          </cell>
          <cell r="L660">
            <v>0</v>
          </cell>
          <cell r="M660">
            <v>0</v>
          </cell>
          <cell r="N660">
            <v>0</v>
          </cell>
          <cell r="O660">
            <v>0</v>
          </cell>
          <cell r="P660">
            <v>3407.8309970075607</v>
          </cell>
          <cell r="Q660">
            <v>410166.53</v>
          </cell>
          <cell r="R660">
            <v>0</v>
          </cell>
          <cell r="S660">
            <v>0</v>
          </cell>
          <cell r="T660">
            <v>3407.8309978069406</v>
          </cell>
          <cell r="U660">
            <v>410166.53</v>
          </cell>
          <cell r="V660">
            <v>0</v>
          </cell>
          <cell r="W660">
            <v>0</v>
          </cell>
          <cell r="X660">
            <v>0</v>
          </cell>
          <cell r="Y660">
            <v>0</v>
          </cell>
          <cell r="Z660">
            <v>0</v>
          </cell>
        </row>
        <row r="661">
          <cell r="B661" t="str">
            <v>CL101602</v>
          </cell>
          <cell r="C661">
            <v>101602</v>
          </cell>
          <cell r="D661" t="str">
            <v>Sinalização  - Iluminação</v>
          </cell>
          <cell r="E661" t="str">
            <v>Novo</v>
          </cell>
          <cell r="F661" t="str">
            <v>m</v>
          </cell>
          <cell r="G661">
            <v>4.0599999999999996</v>
          </cell>
          <cell r="H661">
            <v>102.9</v>
          </cell>
          <cell r="I661">
            <v>417.77</v>
          </cell>
          <cell r="J661">
            <v>0</v>
          </cell>
          <cell r="K661">
            <v>0</v>
          </cell>
          <cell r="L661">
            <v>0</v>
          </cell>
          <cell r="M661">
            <v>0</v>
          </cell>
          <cell r="N661">
            <v>0</v>
          </cell>
          <cell r="O661">
            <v>0</v>
          </cell>
          <cell r="P661">
            <v>102.9</v>
          </cell>
          <cell r="Q661">
            <v>417.77</v>
          </cell>
          <cell r="R661">
            <v>0</v>
          </cell>
          <cell r="S661">
            <v>0</v>
          </cell>
          <cell r="T661">
            <v>102.9</v>
          </cell>
          <cell r="U661">
            <v>417.77</v>
          </cell>
          <cell r="V661">
            <v>0</v>
          </cell>
          <cell r="W661">
            <v>0</v>
          </cell>
          <cell r="X661">
            <v>0</v>
          </cell>
          <cell r="Y661">
            <v>0</v>
          </cell>
          <cell r="Z661">
            <v>0</v>
          </cell>
        </row>
        <row r="662">
          <cell r="B662" t="str">
            <v>CL109535</v>
          </cell>
          <cell r="C662">
            <v>109535</v>
          </cell>
          <cell r="D662" t="str">
            <v>Tubo pvc para esgoto, eb 644, d = 200 mm, com junta elástica</v>
          </cell>
          <cell r="E662" t="str">
            <v>Novo</v>
          </cell>
          <cell r="F662" t="str">
            <v>m</v>
          </cell>
          <cell r="G662">
            <v>76.94</v>
          </cell>
          <cell r="H662">
            <v>1503.32</v>
          </cell>
          <cell r="I662">
            <v>115665.44</v>
          </cell>
          <cell r="J662">
            <v>330.24</v>
          </cell>
          <cell r="K662">
            <v>25408.66</v>
          </cell>
          <cell r="L662">
            <v>0</v>
          </cell>
          <cell r="M662">
            <v>0</v>
          </cell>
          <cell r="N662">
            <v>330.24</v>
          </cell>
          <cell r="O662">
            <v>25408.66</v>
          </cell>
          <cell r="P662">
            <v>1173.08</v>
          </cell>
          <cell r="Q662">
            <v>90256.77</v>
          </cell>
          <cell r="R662">
            <v>0</v>
          </cell>
          <cell r="S662">
            <v>0.21967378868105261</v>
          </cell>
          <cell r="T662">
            <v>1503.32</v>
          </cell>
          <cell r="U662">
            <v>115665.44</v>
          </cell>
          <cell r="V662">
            <v>0</v>
          </cell>
          <cell r="W662">
            <v>0</v>
          </cell>
          <cell r="X662">
            <v>0</v>
          </cell>
          <cell r="Y662">
            <v>0</v>
          </cell>
          <cell r="Z662">
            <v>0</v>
          </cell>
        </row>
        <row r="663">
          <cell r="B663" t="str">
            <v>CLPEC 135</v>
          </cell>
          <cell r="C663" t="str">
            <v>PEC 135</v>
          </cell>
          <cell r="D663" t="str">
            <v>Fornec. Assent. Tubo PVC rígido ponta e bolsa (linha esgoto) -  diâmetro 300 mm</v>
          </cell>
          <cell r="E663" t="str">
            <v>Novo</v>
          </cell>
          <cell r="F663" t="str">
            <v>m</v>
          </cell>
          <cell r="G663">
            <v>124.1</v>
          </cell>
          <cell r="H663">
            <v>1749.79</v>
          </cell>
          <cell r="I663">
            <v>217148.93</v>
          </cell>
          <cell r="J663">
            <v>99.23</v>
          </cell>
          <cell r="K663">
            <v>12314.44</v>
          </cell>
          <cell r="L663">
            <v>0</v>
          </cell>
          <cell r="M663">
            <v>0</v>
          </cell>
          <cell r="N663">
            <v>99.23</v>
          </cell>
          <cell r="O663">
            <v>12314.44</v>
          </cell>
          <cell r="P663">
            <v>1650.56</v>
          </cell>
          <cell r="Q663">
            <v>204834.49</v>
          </cell>
          <cell r="R663">
            <v>0</v>
          </cell>
          <cell r="S663">
            <v>5.6709662302333423E-2</v>
          </cell>
          <cell r="T663">
            <v>1749.79</v>
          </cell>
          <cell r="U663">
            <v>217148.93</v>
          </cell>
          <cell r="V663">
            <v>0</v>
          </cell>
          <cell r="W663">
            <v>0</v>
          </cell>
          <cell r="X663">
            <v>0</v>
          </cell>
          <cell r="Y663">
            <v>0</v>
          </cell>
          <cell r="Z663">
            <v>0</v>
          </cell>
        </row>
        <row r="664">
          <cell r="B664" t="str">
            <v>CLPEC 136</v>
          </cell>
          <cell r="C664" t="str">
            <v>PEC 136</v>
          </cell>
          <cell r="D664" t="str">
            <v>Fornecimento e assentamento de tubo de concreto armado para esgoto EA3 - diâmetro 600 mm</v>
          </cell>
          <cell r="E664" t="str">
            <v>Novo</v>
          </cell>
          <cell r="F664" t="str">
            <v>m</v>
          </cell>
          <cell r="G664">
            <v>139.53</v>
          </cell>
          <cell r="H664">
            <v>942.59</v>
          </cell>
          <cell r="I664">
            <v>131519.57999999999</v>
          </cell>
          <cell r="J664">
            <v>736.93</v>
          </cell>
          <cell r="K664">
            <v>102823.84</v>
          </cell>
          <cell r="L664">
            <v>0</v>
          </cell>
          <cell r="M664">
            <v>0</v>
          </cell>
          <cell r="N664">
            <v>736.93</v>
          </cell>
          <cell r="O664">
            <v>102823.84</v>
          </cell>
          <cell r="P664">
            <v>205.66000000000008</v>
          </cell>
          <cell r="Q664">
            <v>28695.73</v>
          </cell>
          <cell r="R664">
            <v>0</v>
          </cell>
          <cell r="S664">
            <v>0.78181393819157841</v>
          </cell>
          <cell r="T664">
            <v>942.59</v>
          </cell>
          <cell r="U664">
            <v>131519.57999999999</v>
          </cell>
          <cell r="V664">
            <v>0</v>
          </cell>
          <cell r="W664">
            <v>0</v>
          </cell>
          <cell r="X664">
            <v>0</v>
          </cell>
          <cell r="Y664">
            <v>0</v>
          </cell>
          <cell r="Z664">
            <v>0</v>
          </cell>
        </row>
        <row r="665">
          <cell r="B665" t="str">
            <v>CLPEC 137</v>
          </cell>
          <cell r="C665" t="str">
            <v>PEC 137</v>
          </cell>
          <cell r="D665" t="str">
            <v>Fornecimento e assentamento de tubo de concreto armado para esgoto EA3 - diâmetro 1000 mm</v>
          </cell>
          <cell r="E665" t="str">
            <v>Novo</v>
          </cell>
          <cell r="F665" t="str">
            <v>m</v>
          </cell>
          <cell r="G665">
            <v>300.70999999999998</v>
          </cell>
          <cell r="H665">
            <v>1073.8900000000001</v>
          </cell>
          <cell r="I665">
            <v>322929.46000000002</v>
          </cell>
          <cell r="J665">
            <v>55</v>
          </cell>
          <cell r="K665">
            <v>16539.05</v>
          </cell>
          <cell r="L665">
            <v>0</v>
          </cell>
          <cell r="M665">
            <v>0</v>
          </cell>
          <cell r="N665">
            <v>55</v>
          </cell>
          <cell r="O665">
            <v>16539.05</v>
          </cell>
          <cell r="P665">
            <v>1018.8900000000001</v>
          </cell>
          <cell r="Q665">
            <v>306390.40999999997</v>
          </cell>
          <cell r="R665">
            <v>0</v>
          </cell>
          <cell r="S665">
            <v>5.1215673858588863E-2</v>
          </cell>
          <cell r="T665">
            <v>1073.8900000000001</v>
          </cell>
          <cell r="U665">
            <v>322929.46000000002</v>
          </cell>
          <cell r="V665">
            <v>0</v>
          </cell>
          <cell r="W665">
            <v>0</v>
          </cell>
          <cell r="X665">
            <v>0</v>
          </cell>
          <cell r="Y665">
            <v>0</v>
          </cell>
          <cell r="Z665">
            <v>0</v>
          </cell>
        </row>
        <row r="666">
          <cell r="B666" t="str">
            <v>CLPEC 138</v>
          </cell>
          <cell r="C666" t="str">
            <v>PEC 138</v>
          </cell>
          <cell r="D666" t="str">
            <v>Fornecimento e assentamento de tubo de concreto para cravação pelo MND "Pipe Jacking", diâmetro 0,60 m</v>
          </cell>
          <cell r="E666" t="str">
            <v>Novo</v>
          </cell>
          <cell r="F666" t="str">
            <v>m</v>
          </cell>
          <cell r="G666">
            <v>322.64999999999998</v>
          </cell>
          <cell r="H666">
            <v>1020.33</v>
          </cell>
          <cell r="I666">
            <v>329209.46999999997</v>
          </cell>
          <cell r="J666">
            <v>1020.33</v>
          </cell>
          <cell r="K666">
            <v>329209.46999999997</v>
          </cell>
          <cell r="L666">
            <v>0</v>
          </cell>
          <cell r="M666">
            <v>0</v>
          </cell>
          <cell r="N666">
            <v>1020.33</v>
          </cell>
          <cell r="O666">
            <v>329209.46999999997</v>
          </cell>
          <cell r="P666">
            <v>0</v>
          </cell>
          <cell r="Q666">
            <v>0</v>
          </cell>
          <cell r="R666">
            <v>0</v>
          </cell>
          <cell r="S666">
            <v>1</v>
          </cell>
          <cell r="T666">
            <v>1020.33</v>
          </cell>
          <cell r="U666">
            <v>329209.46999999997</v>
          </cell>
          <cell r="V666">
            <v>0</v>
          </cell>
          <cell r="W666">
            <v>0</v>
          </cell>
          <cell r="X666">
            <v>0</v>
          </cell>
          <cell r="Y666">
            <v>0</v>
          </cell>
          <cell r="Z666">
            <v>0</v>
          </cell>
        </row>
        <row r="667">
          <cell r="B667" t="str">
            <v>CLPEC 139</v>
          </cell>
          <cell r="C667" t="str">
            <v>PEC 139</v>
          </cell>
          <cell r="D667" t="str">
            <v>Fornecimento e assentamento de tubo de concreto para cravação pelo MND "Pipe Jacking", diâmetro 1,00 m</v>
          </cell>
          <cell r="E667" t="str">
            <v>Novo</v>
          </cell>
          <cell r="F667" t="str">
            <v>m</v>
          </cell>
          <cell r="G667">
            <v>637.61</v>
          </cell>
          <cell r="H667">
            <v>738.04</v>
          </cell>
          <cell r="I667">
            <v>470581.68</v>
          </cell>
          <cell r="J667">
            <v>738.04</v>
          </cell>
          <cell r="K667">
            <v>470581.68</v>
          </cell>
          <cell r="L667">
            <v>0</v>
          </cell>
          <cell r="M667">
            <v>0</v>
          </cell>
          <cell r="N667">
            <v>738.04</v>
          </cell>
          <cell r="O667">
            <v>470581.68</v>
          </cell>
          <cell r="P667">
            <v>0</v>
          </cell>
          <cell r="Q667">
            <v>0</v>
          </cell>
          <cell r="R667">
            <v>0</v>
          </cell>
          <cell r="S667">
            <v>1</v>
          </cell>
          <cell r="T667">
            <v>738.04</v>
          </cell>
          <cell r="U667">
            <v>470581.68</v>
          </cell>
          <cell r="V667">
            <v>0</v>
          </cell>
          <cell r="W667">
            <v>0</v>
          </cell>
          <cell r="X667">
            <v>0</v>
          </cell>
          <cell r="Y667">
            <v>0</v>
          </cell>
          <cell r="Z667">
            <v>0</v>
          </cell>
        </row>
        <row r="668">
          <cell r="B668" t="str">
            <v>CLPEC 153</v>
          </cell>
          <cell r="C668" t="str">
            <v>PEC 153</v>
          </cell>
          <cell r="D668" t="str">
            <v>Locação de redes de adutoras, coletores tronco e interceptores (acima de diâmetro de 500 mm)</v>
          </cell>
          <cell r="E668" t="str">
            <v>Novo</v>
          </cell>
          <cell r="F668" t="str">
            <v>m</v>
          </cell>
          <cell r="G668">
            <v>1.27</v>
          </cell>
          <cell r="H668">
            <v>3774.85</v>
          </cell>
          <cell r="I668">
            <v>4794.05</v>
          </cell>
          <cell r="J668">
            <v>3088.43</v>
          </cell>
          <cell r="K668">
            <v>3922.3</v>
          </cell>
          <cell r="L668">
            <v>0</v>
          </cell>
          <cell r="M668">
            <v>0</v>
          </cell>
          <cell r="N668">
            <v>3088.43</v>
          </cell>
          <cell r="O668">
            <v>3922.3</v>
          </cell>
          <cell r="P668">
            <v>686.42000000000007</v>
          </cell>
          <cell r="Q668">
            <v>871.75</v>
          </cell>
          <cell r="R668">
            <v>0</v>
          </cell>
          <cell r="S668">
            <v>0.81815966197332346</v>
          </cell>
          <cell r="T668">
            <v>3774.85</v>
          </cell>
          <cell r="U668">
            <v>4794.05</v>
          </cell>
          <cell r="V668">
            <v>0</v>
          </cell>
          <cell r="W668">
            <v>0</v>
          </cell>
          <cell r="X668">
            <v>0</v>
          </cell>
          <cell r="Y668">
            <v>0</v>
          </cell>
          <cell r="Z668">
            <v>0</v>
          </cell>
        </row>
        <row r="669">
          <cell r="B669" t="str">
            <v>CL</v>
          </cell>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row>
        <row r="670">
          <cell r="B670" t="str">
            <v>CL</v>
          </cell>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row>
        <row r="671">
          <cell r="B671" t="str">
            <v>CL</v>
          </cell>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row>
        <row r="672">
          <cell r="B672" t="str">
            <v>CL</v>
          </cell>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row>
        <row r="673">
          <cell r="C673" t="str">
            <v>.</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row>
        <row r="674">
          <cell r="C674">
            <v>13</v>
          </cell>
          <cell r="D674" t="str">
            <v>ESTUDOS E PROJETO EXECUTIVO</v>
          </cell>
          <cell r="E674">
            <v>0</v>
          </cell>
          <cell r="F674">
            <v>0</v>
          </cell>
          <cell r="G674">
            <v>0</v>
          </cell>
          <cell r="H674" t="str">
            <v>.</v>
          </cell>
          <cell r="I674">
            <v>7906099.4100000001</v>
          </cell>
          <cell r="J674">
            <v>0</v>
          </cell>
          <cell r="K674">
            <v>6561486.9300000006</v>
          </cell>
          <cell r="L674">
            <v>0</v>
          </cell>
          <cell r="M674">
            <v>0</v>
          </cell>
          <cell r="N674">
            <v>0</v>
          </cell>
          <cell r="O674">
            <v>6561486.9300000006</v>
          </cell>
          <cell r="P674">
            <v>0</v>
          </cell>
          <cell r="Q674">
            <v>1344612.4300000002</v>
          </cell>
          <cell r="R674">
            <v>0</v>
          </cell>
          <cell r="S674">
            <v>0</v>
          </cell>
          <cell r="T674">
            <v>0</v>
          </cell>
          <cell r="U674">
            <v>1301214.74</v>
          </cell>
          <cell r="V674">
            <v>0</v>
          </cell>
          <cell r="W674">
            <v>6604884.5599999996</v>
          </cell>
          <cell r="X674">
            <v>0</v>
          </cell>
          <cell r="Y674">
            <v>0</v>
          </cell>
          <cell r="Z674">
            <v>0</v>
          </cell>
        </row>
        <row r="675">
          <cell r="B675" t="str">
            <v>1320101</v>
          </cell>
          <cell r="C675">
            <v>20101</v>
          </cell>
          <cell r="D675" t="str">
            <v>Sondagem a Trado Manual</v>
          </cell>
          <cell r="E675" t="str">
            <v>Infra</v>
          </cell>
          <cell r="F675" t="str">
            <v>m</v>
          </cell>
          <cell r="G675">
            <v>30.32</v>
          </cell>
          <cell r="H675">
            <v>76</v>
          </cell>
          <cell r="I675">
            <v>2304.3200000000002</v>
          </cell>
          <cell r="J675">
            <v>0</v>
          </cell>
          <cell r="K675">
            <v>0</v>
          </cell>
          <cell r="L675">
            <v>0</v>
          </cell>
          <cell r="M675">
            <v>0</v>
          </cell>
          <cell r="N675">
            <v>0</v>
          </cell>
          <cell r="O675">
            <v>0</v>
          </cell>
          <cell r="P675">
            <v>76</v>
          </cell>
          <cell r="Q675">
            <v>2304.3200000000002</v>
          </cell>
          <cell r="R675">
            <v>0</v>
          </cell>
          <cell r="S675">
            <v>0</v>
          </cell>
          <cell r="T675">
            <v>0</v>
          </cell>
          <cell r="U675">
            <v>0</v>
          </cell>
          <cell r="V675">
            <v>76</v>
          </cell>
          <cell r="W675">
            <v>2304.3200000000002</v>
          </cell>
          <cell r="X675">
            <v>0</v>
          </cell>
          <cell r="Y675">
            <v>0</v>
          </cell>
          <cell r="Z675">
            <v>0</v>
          </cell>
        </row>
        <row r="676">
          <cell r="B676" t="str">
            <v>1320102</v>
          </cell>
          <cell r="C676">
            <v>20102</v>
          </cell>
          <cell r="D676" t="str">
            <v>Sondagem com extração de amostras nas condições naturais</v>
          </cell>
          <cell r="E676" t="str">
            <v>Infra</v>
          </cell>
          <cell r="F676" t="str">
            <v>un</v>
          </cell>
          <cell r="G676">
            <v>52.23</v>
          </cell>
          <cell r="H676">
            <v>16</v>
          </cell>
          <cell r="I676">
            <v>835.68</v>
          </cell>
          <cell r="J676">
            <v>0</v>
          </cell>
          <cell r="K676">
            <v>0</v>
          </cell>
          <cell r="L676">
            <v>0</v>
          </cell>
          <cell r="M676">
            <v>0</v>
          </cell>
          <cell r="N676">
            <v>0</v>
          </cell>
          <cell r="O676">
            <v>0</v>
          </cell>
          <cell r="P676">
            <v>16</v>
          </cell>
          <cell r="Q676">
            <v>835.68</v>
          </cell>
          <cell r="R676">
            <v>0</v>
          </cell>
          <cell r="S676">
            <v>0</v>
          </cell>
          <cell r="T676">
            <v>0</v>
          </cell>
          <cell r="U676">
            <v>0</v>
          </cell>
          <cell r="V676">
            <v>16</v>
          </cell>
          <cell r="W676">
            <v>835.68</v>
          </cell>
          <cell r="X676">
            <v>0</v>
          </cell>
          <cell r="Y676">
            <v>0</v>
          </cell>
          <cell r="Z676">
            <v>0</v>
          </cell>
        </row>
        <row r="677">
          <cell r="B677" t="str">
            <v>1320202</v>
          </cell>
          <cell r="C677">
            <v>20202</v>
          </cell>
          <cell r="D677" t="str">
            <v>Mobilização e instalação de 1 equipamento</v>
          </cell>
          <cell r="E677" t="str">
            <v>Infra</v>
          </cell>
          <cell r="F677" t="str">
            <v>un</v>
          </cell>
          <cell r="G677">
            <v>250.2</v>
          </cell>
          <cell r="H677">
            <v>1</v>
          </cell>
          <cell r="I677">
            <v>250.2</v>
          </cell>
          <cell r="J677">
            <v>0</v>
          </cell>
          <cell r="K677">
            <v>0</v>
          </cell>
          <cell r="L677">
            <v>0</v>
          </cell>
          <cell r="M677">
            <v>0</v>
          </cell>
          <cell r="N677">
            <v>0</v>
          </cell>
          <cell r="O677">
            <v>0</v>
          </cell>
          <cell r="P677">
            <v>1</v>
          </cell>
          <cell r="Q677">
            <v>250.2</v>
          </cell>
          <cell r="R677">
            <v>0</v>
          </cell>
          <cell r="S677">
            <v>0</v>
          </cell>
          <cell r="T677">
            <v>0</v>
          </cell>
          <cell r="U677">
            <v>0</v>
          </cell>
          <cell r="V677">
            <v>1</v>
          </cell>
          <cell r="W677">
            <v>250.2</v>
          </cell>
          <cell r="X677">
            <v>0</v>
          </cell>
          <cell r="Y677">
            <v>0</v>
          </cell>
          <cell r="Z677">
            <v>0</v>
          </cell>
        </row>
        <row r="678">
          <cell r="B678" t="str">
            <v>1320204</v>
          </cell>
          <cell r="C678">
            <v>20204</v>
          </cell>
          <cell r="D678" t="str">
            <v>Deslocamento de equipamento entre furos em terreno plano, considerando a distância até 100m</v>
          </cell>
          <cell r="E678" t="str">
            <v>Infra</v>
          </cell>
          <cell r="F678" t="str">
            <v>un</v>
          </cell>
          <cell r="G678">
            <v>35.54</v>
          </cell>
          <cell r="H678">
            <v>120</v>
          </cell>
          <cell r="I678">
            <v>4264.8</v>
          </cell>
          <cell r="J678">
            <v>0</v>
          </cell>
          <cell r="K678">
            <v>0</v>
          </cell>
          <cell r="L678">
            <v>0</v>
          </cell>
          <cell r="M678">
            <v>0</v>
          </cell>
          <cell r="N678">
            <v>0</v>
          </cell>
          <cell r="O678">
            <v>0</v>
          </cell>
          <cell r="P678">
            <v>120</v>
          </cell>
          <cell r="Q678">
            <v>4264.8</v>
          </cell>
          <cell r="R678">
            <v>0</v>
          </cell>
          <cell r="S678">
            <v>0</v>
          </cell>
          <cell r="T678">
            <v>0</v>
          </cell>
          <cell r="U678">
            <v>0</v>
          </cell>
          <cell r="V678">
            <v>120</v>
          </cell>
          <cell r="W678">
            <v>4264.8</v>
          </cell>
          <cell r="X678">
            <v>0</v>
          </cell>
          <cell r="Y678">
            <v>0</v>
          </cell>
          <cell r="Z678">
            <v>0</v>
          </cell>
        </row>
        <row r="679">
          <cell r="B679" t="str">
            <v>1320210</v>
          </cell>
          <cell r="C679">
            <v>20210</v>
          </cell>
          <cell r="D679" t="str">
            <v>Perfuração e execução de ensaio penetométrico ou de lavagem por tempo</v>
          </cell>
          <cell r="E679" t="str">
            <v>Infra</v>
          </cell>
          <cell r="F679" t="str">
            <v>m</v>
          </cell>
          <cell r="G679">
            <v>56.59</v>
          </cell>
          <cell r="H679">
            <v>2442</v>
          </cell>
          <cell r="I679">
            <v>138192.78</v>
          </cell>
          <cell r="J679">
            <v>0</v>
          </cell>
          <cell r="K679">
            <v>0</v>
          </cell>
          <cell r="L679">
            <v>0</v>
          </cell>
          <cell r="M679">
            <v>0</v>
          </cell>
          <cell r="N679">
            <v>0</v>
          </cell>
          <cell r="O679">
            <v>0</v>
          </cell>
          <cell r="P679">
            <v>2442</v>
          </cell>
          <cell r="Q679">
            <v>138192.78</v>
          </cell>
          <cell r="R679">
            <v>0</v>
          </cell>
          <cell r="S679">
            <v>0</v>
          </cell>
          <cell r="T679">
            <v>0</v>
          </cell>
          <cell r="U679">
            <v>0</v>
          </cell>
          <cell r="V679">
            <v>2442</v>
          </cell>
          <cell r="W679">
            <v>138192.78</v>
          </cell>
          <cell r="X679">
            <v>0</v>
          </cell>
          <cell r="Y679">
            <v>0</v>
          </cell>
          <cell r="Z679">
            <v>0</v>
          </cell>
        </row>
        <row r="680">
          <cell r="B680" t="str">
            <v>1320302</v>
          </cell>
          <cell r="C680">
            <v>20302</v>
          </cell>
          <cell r="D680" t="str">
            <v>Mobilização e instalação de 1 equipamento, considerando a distância de 10 a 20 km</v>
          </cell>
          <cell r="E680" t="str">
            <v>Infra</v>
          </cell>
          <cell r="F680" t="str">
            <v>un</v>
          </cell>
          <cell r="G680">
            <v>258.44</v>
          </cell>
          <cell r="H680">
            <v>1</v>
          </cell>
          <cell r="I680">
            <v>258.44</v>
          </cell>
          <cell r="J680">
            <v>0</v>
          </cell>
          <cell r="K680">
            <v>0</v>
          </cell>
          <cell r="L680">
            <v>0</v>
          </cell>
          <cell r="M680">
            <v>0</v>
          </cell>
          <cell r="N680">
            <v>0</v>
          </cell>
          <cell r="O680">
            <v>0</v>
          </cell>
          <cell r="P680">
            <v>1</v>
          </cell>
          <cell r="Q680">
            <v>258.44</v>
          </cell>
          <cell r="R680">
            <v>0</v>
          </cell>
          <cell r="S680">
            <v>0</v>
          </cell>
          <cell r="T680">
            <v>0</v>
          </cell>
          <cell r="U680">
            <v>0</v>
          </cell>
          <cell r="V680">
            <v>1</v>
          </cell>
          <cell r="W680">
            <v>258.44</v>
          </cell>
          <cell r="X680">
            <v>0</v>
          </cell>
          <cell r="Y680">
            <v>0</v>
          </cell>
          <cell r="Z680">
            <v>0</v>
          </cell>
        </row>
        <row r="681">
          <cell r="B681" t="str">
            <v>1320305</v>
          </cell>
          <cell r="C681">
            <v>20305</v>
          </cell>
          <cell r="D681" t="str">
            <v>Deslocamento de equipamento entre furos em terreno plano, considerando a distância até 100m</v>
          </cell>
          <cell r="E681" t="str">
            <v>Infra</v>
          </cell>
          <cell r="F681" t="str">
            <v>un</v>
          </cell>
          <cell r="G681">
            <v>75.2</v>
          </cell>
          <cell r="H681">
            <v>32</v>
          </cell>
          <cell r="I681">
            <v>2406.4</v>
          </cell>
          <cell r="J681">
            <v>0</v>
          </cell>
          <cell r="K681">
            <v>0</v>
          </cell>
          <cell r="L681">
            <v>0</v>
          </cell>
          <cell r="M681">
            <v>0</v>
          </cell>
          <cell r="N681">
            <v>0</v>
          </cell>
          <cell r="O681">
            <v>0</v>
          </cell>
          <cell r="P681">
            <v>32</v>
          </cell>
          <cell r="Q681">
            <v>2406.4</v>
          </cell>
          <cell r="R681">
            <v>0</v>
          </cell>
          <cell r="S681">
            <v>0</v>
          </cell>
          <cell r="T681">
            <v>0</v>
          </cell>
          <cell r="U681">
            <v>0</v>
          </cell>
          <cell r="V681">
            <v>32</v>
          </cell>
          <cell r="W681">
            <v>2406.4</v>
          </cell>
          <cell r="X681">
            <v>0</v>
          </cell>
          <cell r="Y681">
            <v>0</v>
          </cell>
          <cell r="Z681">
            <v>0</v>
          </cell>
        </row>
        <row r="682">
          <cell r="B682" t="str">
            <v>1320311</v>
          </cell>
          <cell r="C682">
            <v>20311</v>
          </cell>
          <cell r="D682" t="str">
            <v>Perfuração em solos ou rochas decompostas HX</v>
          </cell>
          <cell r="E682" t="str">
            <v>Infra</v>
          </cell>
          <cell r="F682" t="str">
            <v>m</v>
          </cell>
          <cell r="G682">
            <v>88.36</v>
          </cell>
          <cell r="H682">
            <v>339</v>
          </cell>
          <cell r="I682">
            <v>29954.04</v>
          </cell>
          <cell r="J682">
            <v>0</v>
          </cell>
          <cell r="K682">
            <v>0</v>
          </cell>
          <cell r="L682">
            <v>0</v>
          </cell>
          <cell r="M682">
            <v>0</v>
          </cell>
          <cell r="N682">
            <v>0</v>
          </cell>
          <cell r="O682">
            <v>0</v>
          </cell>
          <cell r="P682">
            <v>339</v>
          </cell>
          <cell r="Q682">
            <v>29954.04</v>
          </cell>
          <cell r="R682">
            <v>0</v>
          </cell>
          <cell r="S682">
            <v>0</v>
          </cell>
          <cell r="T682">
            <v>0</v>
          </cell>
          <cell r="U682">
            <v>0</v>
          </cell>
          <cell r="V682">
            <v>339</v>
          </cell>
          <cell r="W682">
            <v>29954.04</v>
          </cell>
          <cell r="X682">
            <v>0</v>
          </cell>
          <cell r="Y682">
            <v>0</v>
          </cell>
          <cell r="Z682">
            <v>0</v>
          </cell>
        </row>
        <row r="683">
          <cell r="B683" t="str">
            <v>1320601</v>
          </cell>
          <cell r="C683">
            <v>20601</v>
          </cell>
          <cell r="D683" t="str">
            <v>Ensaios de laboratório - umidade natural</v>
          </cell>
          <cell r="E683" t="str">
            <v>Infra</v>
          </cell>
          <cell r="F683" t="str">
            <v>ens.</v>
          </cell>
          <cell r="G683">
            <v>13.1</v>
          </cell>
          <cell r="H683">
            <v>16</v>
          </cell>
          <cell r="I683">
            <v>209.6</v>
          </cell>
          <cell r="J683">
            <v>0</v>
          </cell>
          <cell r="K683">
            <v>0</v>
          </cell>
          <cell r="L683">
            <v>0</v>
          </cell>
          <cell r="M683">
            <v>0</v>
          </cell>
          <cell r="N683">
            <v>0</v>
          </cell>
          <cell r="O683">
            <v>0</v>
          </cell>
          <cell r="P683">
            <v>16</v>
          </cell>
          <cell r="Q683">
            <v>209.6</v>
          </cell>
          <cell r="R683">
            <v>0</v>
          </cell>
          <cell r="S683">
            <v>0</v>
          </cell>
          <cell r="T683">
            <v>0</v>
          </cell>
          <cell r="U683">
            <v>0</v>
          </cell>
          <cell r="V683">
            <v>16</v>
          </cell>
          <cell r="W683">
            <v>209.6</v>
          </cell>
          <cell r="X683">
            <v>0</v>
          </cell>
          <cell r="Y683">
            <v>0</v>
          </cell>
          <cell r="Z683">
            <v>0</v>
          </cell>
        </row>
        <row r="684">
          <cell r="B684" t="str">
            <v>1320603</v>
          </cell>
          <cell r="C684">
            <v>20603</v>
          </cell>
          <cell r="D684" t="str">
            <v>Ensaios de laboratório - plasticidade</v>
          </cell>
          <cell r="E684" t="str">
            <v>Infra</v>
          </cell>
          <cell r="F684" t="str">
            <v>ens.</v>
          </cell>
          <cell r="G684">
            <v>33.58</v>
          </cell>
          <cell r="H684">
            <v>16</v>
          </cell>
          <cell r="I684">
            <v>537.28</v>
          </cell>
          <cell r="J684">
            <v>0</v>
          </cell>
          <cell r="K684">
            <v>0</v>
          </cell>
          <cell r="L684">
            <v>0</v>
          </cell>
          <cell r="M684">
            <v>0</v>
          </cell>
          <cell r="N684">
            <v>0</v>
          </cell>
          <cell r="O684">
            <v>0</v>
          </cell>
          <cell r="P684">
            <v>16</v>
          </cell>
          <cell r="Q684">
            <v>537.28</v>
          </cell>
          <cell r="R684">
            <v>0</v>
          </cell>
          <cell r="S684">
            <v>0</v>
          </cell>
          <cell r="T684">
            <v>0</v>
          </cell>
          <cell r="U684">
            <v>0</v>
          </cell>
          <cell r="V684">
            <v>16</v>
          </cell>
          <cell r="W684">
            <v>537.28</v>
          </cell>
          <cell r="X684">
            <v>0</v>
          </cell>
          <cell r="Y684">
            <v>0</v>
          </cell>
          <cell r="Z684">
            <v>0</v>
          </cell>
        </row>
        <row r="685">
          <cell r="B685" t="str">
            <v>1320605</v>
          </cell>
          <cell r="C685">
            <v>20605</v>
          </cell>
          <cell r="D685" t="str">
            <v>Ensaios de laboratório - granulometria</v>
          </cell>
          <cell r="E685" t="str">
            <v>Infra</v>
          </cell>
          <cell r="F685" t="str">
            <v>ens.</v>
          </cell>
          <cell r="G685">
            <v>80.16</v>
          </cell>
          <cell r="H685">
            <v>16</v>
          </cell>
          <cell r="I685">
            <v>1282.56</v>
          </cell>
          <cell r="J685">
            <v>0</v>
          </cell>
          <cell r="K685">
            <v>0</v>
          </cell>
          <cell r="L685">
            <v>0</v>
          </cell>
          <cell r="M685">
            <v>0</v>
          </cell>
          <cell r="N685">
            <v>0</v>
          </cell>
          <cell r="O685">
            <v>0</v>
          </cell>
          <cell r="P685">
            <v>16</v>
          </cell>
          <cell r="Q685">
            <v>1282.56</v>
          </cell>
          <cell r="R685">
            <v>0</v>
          </cell>
          <cell r="S685">
            <v>0</v>
          </cell>
          <cell r="T685">
            <v>0</v>
          </cell>
          <cell r="U685">
            <v>0</v>
          </cell>
          <cell r="V685">
            <v>16</v>
          </cell>
          <cell r="W685">
            <v>1282.56</v>
          </cell>
          <cell r="X685">
            <v>0</v>
          </cell>
          <cell r="Y685">
            <v>0</v>
          </cell>
          <cell r="Z685">
            <v>0</v>
          </cell>
        </row>
        <row r="686">
          <cell r="B686" t="str">
            <v>1320608</v>
          </cell>
          <cell r="C686">
            <v>20608</v>
          </cell>
          <cell r="D686" t="str">
            <v>Ensaios de laboratório - ensaio de CBR indeformado</v>
          </cell>
          <cell r="E686" t="str">
            <v>Infra</v>
          </cell>
          <cell r="F686" t="str">
            <v>ens.</v>
          </cell>
          <cell r="G686">
            <v>93.05</v>
          </cell>
          <cell r="H686">
            <v>16</v>
          </cell>
          <cell r="I686">
            <v>1488.8</v>
          </cell>
          <cell r="J686">
            <v>0</v>
          </cell>
          <cell r="K686">
            <v>0</v>
          </cell>
          <cell r="L686">
            <v>0</v>
          </cell>
          <cell r="M686">
            <v>0</v>
          </cell>
          <cell r="N686">
            <v>0</v>
          </cell>
          <cell r="O686">
            <v>0</v>
          </cell>
          <cell r="P686">
            <v>16</v>
          </cell>
          <cell r="Q686">
            <v>1488.8</v>
          </cell>
          <cell r="R686">
            <v>0</v>
          </cell>
          <cell r="S686">
            <v>0</v>
          </cell>
          <cell r="T686">
            <v>0</v>
          </cell>
          <cell r="U686">
            <v>0</v>
          </cell>
          <cell r="V686">
            <v>16</v>
          </cell>
          <cell r="W686">
            <v>1488.8</v>
          </cell>
          <cell r="X686">
            <v>0</v>
          </cell>
          <cell r="Y686">
            <v>0</v>
          </cell>
          <cell r="Z686">
            <v>0</v>
          </cell>
        </row>
        <row r="687">
          <cell r="B687" t="str">
            <v>1320609</v>
          </cell>
          <cell r="C687">
            <v>20609</v>
          </cell>
          <cell r="D687" t="str">
            <v>Ensaios de laboratório - CBR-5 pontos (moldado)</v>
          </cell>
          <cell r="E687" t="str">
            <v>Infra</v>
          </cell>
          <cell r="F687" t="str">
            <v>ens.</v>
          </cell>
          <cell r="G687">
            <v>294.88</v>
          </cell>
          <cell r="H687">
            <v>16</v>
          </cell>
          <cell r="I687">
            <v>4718.08</v>
          </cell>
          <cell r="J687">
            <v>0</v>
          </cell>
          <cell r="K687">
            <v>0</v>
          </cell>
          <cell r="L687">
            <v>0</v>
          </cell>
          <cell r="M687">
            <v>0</v>
          </cell>
          <cell r="N687">
            <v>0</v>
          </cell>
          <cell r="O687">
            <v>0</v>
          </cell>
          <cell r="P687">
            <v>16</v>
          </cell>
          <cell r="Q687">
            <v>4718.08</v>
          </cell>
          <cell r="R687">
            <v>0</v>
          </cell>
          <cell r="S687">
            <v>0</v>
          </cell>
          <cell r="T687">
            <v>0</v>
          </cell>
          <cell r="U687">
            <v>0</v>
          </cell>
          <cell r="V687">
            <v>16</v>
          </cell>
          <cell r="W687">
            <v>4718.08</v>
          </cell>
          <cell r="X687">
            <v>0</v>
          </cell>
          <cell r="Y687">
            <v>0</v>
          </cell>
          <cell r="Z687">
            <v>0</v>
          </cell>
        </row>
        <row r="688">
          <cell r="B688" t="str">
            <v>1332400</v>
          </cell>
          <cell r="C688">
            <v>32400</v>
          </cell>
          <cell r="D688" t="str">
            <v>Consultor</v>
          </cell>
          <cell r="E688" t="str">
            <v>Infra</v>
          </cell>
          <cell r="F688" t="str">
            <v>h</v>
          </cell>
          <cell r="G688">
            <v>213.8</v>
          </cell>
          <cell r="H688">
            <v>5136</v>
          </cell>
          <cell r="I688">
            <v>1098076.8</v>
          </cell>
          <cell r="J688">
            <v>4365.6000000000004</v>
          </cell>
          <cell r="K688">
            <v>933365.28</v>
          </cell>
          <cell r="L688">
            <v>0</v>
          </cell>
          <cell r="M688">
            <v>0</v>
          </cell>
          <cell r="N688">
            <v>4365.6000000000004</v>
          </cell>
          <cell r="O688">
            <v>933365.28</v>
          </cell>
          <cell r="P688">
            <v>770.39999999999964</v>
          </cell>
          <cell r="Q688">
            <v>164711.51999999999</v>
          </cell>
          <cell r="R688">
            <v>0</v>
          </cell>
          <cell r="S688">
            <v>0.85000000000000009</v>
          </cell>
          <cell r="T688">
            <v>928.87652043505386</v>
          </cell>
          <cell r="U688">
            <v>198593.8</v>
          </cell>
          <cell r="V688">
            <v>4207.1234795649461</v>
          </cell>
          <cell r="W688">
            <v>899482.99</v>
          </cell>
          <cell r="X688">
            <v>0</v>
          </cell>
          <cell r="Y688">
            <v>0</v>
          </cell>
          <cell r="Z688">
            <v>0</v>
          </cell>
        </row>
        <row r="689">
          <cell r="B689" t="str">
            <v>1332500</v>
          </cell>
          <cell r="C689">
            <v>32500</v>
          </cell>
          <cell r="D689" t="str">
            <v>Coordenador geral</v>
          </cell>
          <cell r="E689" t="str">
            <v>Infra</v>
          </cell>
          <cell r="F689" t="str">
            <v>h</v>
          </cell>
          <cell r="G689">
            <v>233.85</v>
          </cell>
          <cell r="H689">
            <v>5360</v>
          </cell>
          <cell r="I689">
            <v>1253436</v>
          </cell>
          <cell r="J689">
            <v>4556</v>
          </cell>
          <cell r="K689">
            <v>1065420.6000000001</v>
          </cell>
          <cell r="L689">
            <v>0</v>
          </cell>
          <cell r="M689">
            <v>0</v>
          </cell>
          <cell r="N689">
            <v>4556</v>
          </cell>
          <cell r="O689">
            <v>1065420.6000000001</v>
          </cell>
          <cell r="P689">
            <v>804</v>
          </cell>
          <cell r="Q689">
            <v>188015.4</v>
          </cell>
          <cell r="R689">
            <v>0</v>
          </cell>
          <cell r="S689">
            <v>0.85</v>
          </cell>
          <cell r="T689">
            <v>906.63933026691666</v>
          </cell>
          <cell r="U689">
            <v>212017.6</v>
          </cell>
          <cell r="V689">
            <v>4453.3606697330833</v>
          </cell>
          <cell r="W689">
            <v>1041418.39</v>
          </cell>
          <cell r="X689">
            <v>0</v>
          </cell>
          <cell r="Y689">
            <v>0</v>
          </cell>
          <cell r="Z689">
            <v>0</v>
          </cell>
        </row>
        <row r="690">
          <cell r="B690" t="str">
            <v>1332700</v>
          </cell>
          <cell r="C690">
            <v>32700</v>
          </cell>
          <cell r="D690" t="str">
            <v>Engenheiro/Arquiteto Sênior</v>
          </cell>
          <cell r="E690" t="str">
            <v>Infra</v>
          </cell>
          <cell r="F690" t="str">
            <v>h</v>
          </cell>
          <cell r="G690">
            <v>111.68</v>
          </cell>
          <cell r="H690">
            <v>15350</v>
          </cell>
          <cell r="I690">
            <v>1714288</v>
          </cell>
          <cell r="J690">
            <v>13047.5</v>
          </cell>
          <cell r="K690">
            <v>1457144.8</v>
          </cell>
          <cell r="L690">
            <v>0</v>
          </cell>
          <cell r="M690">
            <v>0</v>
          </cell>
          <cell r="N690">
            <v>13047.5</v>
          </cell>
          <cell r="O690">
            <v>1457144.8</v>
          </cell>
          <cell r="P690">
            <v>2302.5</v>
          </cell>
          <cell r="Q690">
            <v>257143.2</v>
          </cell>
          <cell r="R690">
            <v>0</v>
          </cell>
          <cell r="S690">
            <v>0.85</v>
          </cell>
          <cell r="T690">
            <v>2586.739298813287</v>
          </cell>
          <cell r="U690">
            <v>288887.03999999998</v>
          </cell>
          <cell r="V690">
            <v>12763.260701186713</v>
          </cell>
          <cell r="W690">
            <v>1425400.95</v>
          </cell>
          <cell r="X690">
            <v>0</v>
          </cell>
          <cell r="Y690">
            <v>0</v>
          </cell>
          <cell r="Z690">
            <v>0</v>
          </cell>
        </row>
        <row r="691">
          <cell r="B691" t="str">
            <v>1332900</v>
          </cell>
          <cell r="C691">
            <v>32900</v>
          </cell>
          <cell r="D691" t="str">
            <v>Engenheiro/Arquiteto Pleno</v>
          </cell>
          <cell r="E691" t="str">
            <v>Infra</v>
          </cell>
          <cell r="F691" t="str">
            <v>h</v>
          </cell>
          <cell r="G691">
            <v>97.26</v>
          </cell>
          <cell r="H691">
            <v>2520</v>
          </cell>
          <cell r="I691">
            <v>245095.2</v>
          </cell>
          <cell r="J691">
            <v>2142</v>
          </cell>
          <cell r="K691">
            <v>208330.92</v>
          </cell>
          <cell r="L691">
            <v>0</v>
          </cell>
          <cell r="M691">
            <v>0</v>
          </cell>
          <cell r="N691">
            <v>2142</v>
          </cell>
          <cell r="O691">
            <v>208330.92</v>
          </cell>
          <cell r="P691">
            <v>378</v>
          </cell>
          <cell r="Q691">
            <v>36764.28</v>
          </cell>
          <cell r="R691">
            <v>0</v>
          </cell>
          <cell r="S691">
            <v>0.85</v>
          </cell>
          <cell r="T691">
            <v>425.14726250754302</v>
          </cell>
          <cell r="U691">
            <v>41349.82</v>
          </cell>
          <cell r="V691">
            <v>2094.852737492457</v>
          </cell>
          <cell r="W691">
            <v>203745.37</v>
          </cell>
          <cell r="X691">
            <v>0</v>
          </cell>
          <cell r="Y691">
            <v>0</v>
          </cell>
          <cell r="Z691">
            <v>0</v>
          </cell>
        </row>
        <row r="692">
          <cell r="B692" t="str">
            <v>1333000</v>
          </cell>
          <cell r="C692">
            <v>33000</v>
          </cell>
          <cell r="D692" t="str">
            <v>Engenheiro/Arquiteto Junior</v>
          </cell>
          <cell r="E692" t="str">
            <v>Infra</v>
          </cell>
          <cell r="F692" t="str">
            <v>h</v>
          </cell>
          <cell r="G692">
            <v>63.25</v>
          </cell>
          <cell r="H692">
            <v>15695</v>
          </cell>
          <cell r="I692">
            <v>992708.75</v>
          </cell>
          <cell r="J692">
            <v>13340.75</v>
          </cell>
          <cell r="K692">
            <v>843802.43</v>
          </cell>
          <cell r="L692">
            <v>0</v>
          </cell>
          <cell r="M692">
            <v>0</v>
          </cell>
          <cell r="N692">
            <v>13340.75</v>
          </cell>
          <cell r="O692">
            <v>843802.43</v>
          </cell>
          <cell r="P692">
            <v>2354.25</v>
          </cell>
          <cell r="Q692">
            <v>148906.31</v>
          </cell>
          <cell r="R692">
            <v>0</v>
          </cell>
          <cell r="S692">
            <v>0.85</v>
          </cell>
          <cell r="T692">
            <v>2653.3287619204475</v>
          </cell>
          <cell r="U692">
            <v>167823.04</v>
          </cell>
          <cell r="V692">
            <v>13041.671238079552</v>
          </cell>
          <cell r="W692">
            <v>824885.7</v>
          </cell>
          <cell r="X692">
            <v>0</v>
          </cell>
          <cell r="Y692">
            <v>0</v>
          </cell>
          <cell r="Z692">
            <v>0</v>
          </cell>
        </row>
        <row r="693">
          <cell r="B693" t="str">
            <v>1333300</v>
          </cell>
          <cell r="C693">
            <v>33300</v>
          </cell>
          <cell r="D693" t="str">
            <v>Tecnólogo - 5 à 10 anos de experiência com formação em edificações</v>
          </cell>
          <cell r="E693" t="str">
            <v>Infra</v>
          </cell>
          <cell r="F693" t="str">
            <v>h</v>
          </cell>
          <cell r="G693">
            <v>49.49</v>
          </cell>
          <cell r="H693">
            <v>9275</v>
          </cell>
          <cell r="I693">
            <v>459019.75</v>
          </cell>
          <cell r="J693">
            <v>7883.75</v>
          </cell>
          <cell r="K693">
            <v>390166.78</v>
          </cell>
          <cell r="L693">
            <v>0</v>
          </cell>
          <cell r="M693">
            <v>0</v>
          </cell>
          <cell r="N693">
            <v>7883.75</v>
          </cell>
          <cell r="O693">
            <v>390166.78</v>
          </cell>
          <cell r="P693">
            <v>1391.25</v>
          </cell>
          <cell r="Q693">
            <v>68852.960000000006</v>
          </cell>
          <cell r="R693">
            <v>0</v>
          </cell>
          <cell r="S693">
            <v>0.85</v>
          </cell>
          <cell r="T693">
            <v>1546.9214240787869</v>
          </cell>
          <cell r="U693">
            <v>76557.14</v>
          </cell>
          <cell r="V693">
            <v>7728.0785759212131</v>
          </cell>
          <cell r="W693">
            <v>382462.6</v>
          </cell>
          <cell r="X693">
            <v>0</v>
          </cell>
          <cell r="Y693">
            <v>0</v>
          </cell>
          <cell r="Z693">
            <v>0</v>
          </cell>
        </row>
        <row r="694">
          <cell r="B694" t="str">
            <v>1333500</v>
          </cell>
          <cell r="C694">
            <v>33500</v>
          </cell>
          <cell r="D694" t="str">
            <v>Desenhista cadista</v>
          </cell>
          <cell r="E694" t="str">
            <v>Infra</v>
          </cell>
          <cell r="F694" t="str">
            <v>h</v>
          </cell>
          <cell r="G694">
            <v>31.47</v>
          </cell>
          <cell r="H694">
            <v>1510</v>
          </cell>
          <cell r="I694">
            <v>47519.7</v>
          </cell>
          <cell r="J694">
            <v>1283.5</v>
          </cell>
          <cell r="K694">
            <v>40391.74</v>
          </cell>
          <cell r="L694">
            <v>0</v>
          </cell>
          <cell r="M694">
            <v>0</v>
          </cell>
          <cell r="N694">
            <v>1283.5</v>
          </cell>
          <cell r="O694">
            <v>40391.74</v>
          </cell>
          <cell r="P694">
            <v>226.5</v>
          </cell>
          <cell r="Q694">
            <v>7127.95</v>
          </cell>
          <cell r="R694">
            <v>0</v>
          </cell>
          <cell r="S694">
            <v>0.85</v>
          </cell>
          <cell r="T694">
            <v>254.06423017851125</v>
          </cell>
          <cell r="U694">
            <v>7995.4</v>
          </cell>
          <cell r="V694">
            <v>1255.9357698214887</v>
          </cell>
          <cell r="W694">
            <v>39524.29</v>
          </cell>
          <cell r="X694">
            <v>0</v>
          </cell>
          <cell r="Y694">
            <v>0</v>
          </cell>
          <cell r="Z694">
            <v>0</v>
          </cell>
        </row>
        <row r="695">
          <cell r="B695" t="str">
            <v>1333600</v>
          </cell>
          <cell r="C695">
            <v>33600</v>
          </cell>
          <cell r="D695" t="str">
            <v>Desenhista Projetista</v>
          </cell>
          <cell r="E695" t="str">
            <v>infra</v>
          </cell>
          <cell r="F695" t="str">
            <v>h</v>
          </cell>
          <cell r="G695">
            <v>38.04</v>
          </cell>
          <cell r="H695">
            <v>7900</v>
          </cell>
          <cell r="I695">
            <v>300516</v>
          </cell>
          <cell r="J695">
            <v>6715</v>
          </cell>
          <cell r="K695">
            <v>255438.6</v>
          </cell>
          <cell r="L695">
            <v>0</v>
          </cell>
          <cell r="M695">
            <v>0</v>
          </cell>
          <cell r="N695">
            <v>6715</v>
          </cell>
          <cell r="O695">
            <v>255438.6</v>
          </cell>
          <cell r="P695">
            <v>1185</v>
          </cell>
          <cell r="Q695">
            <v>45077.4</v>
          </cell>
          <cell r="R695">
            <v>0</v>
          </cell>
          <cell r="S695">
            <v>0.85</v>
          </cell>
          <cell r="T695">
            <v>1434.2318527269426</v>
          </cell>
          <cell r="U695">
            <v>54558.17</v>
          </cell>
          <cell r="V695">
            <v>6465.7681472730574</v>
          </cell>
          <cell r="W695">
            <v>245957.82</v>
          </cell>
          <cell r="X695">
            <v>0</v>
          </cell>
          <cell r="Y695">
            <v>0</v>
          </cell>
          <cell r="Z695">
            <v>0</v>
          </cell>
        </row>
        <row r="696">
          <cell r="B696" t="str">
            <v>1333900</v>
          </cell>
          <cell r="C696">
            <v>33900</v>
          </cell>
          <cell r="D696" t="str">
            <v>Projetista</v>
          </cell>
          <cell r="E696" t="str">
            <v>Infra</v>
          </cell>
          <cell r="F696" t="str">
            <v>h</v>
          </cell>
          <cell r="G696">
            <v>55.53</v>
          </cell>
          <cell r="H696">
            <v>27394</v>
          </cell>
          <cell r="I696">
            <v>1521188.82</v>
          </cell>
          <cell r="J696">
            <v>23284.9</v>
          </cell>
          <cell r="K696">
            <v>1293010.49</v>
          </cell>
          <cell r="L696">
            <v>0</v>
          </cell>
          <cell r="M696">
            <v>0</v>
          </cell>
          <cell r="N696">
            <v>23284.9</v>
          </cell>
          <cell r="O696">
            <v>1293010.49</v>
          </cell>
          <cell r="P696">
            <v>4109.0999999999985</v>
          </cell>
          <cell r="Q696">
            <v>228178.32</v>
          </cell>
          <cell r="R696">
            <v>0</v>
          </cell>
          <cell r="S696">
            <v>0.85000000000000009</v>
          </cell>
          <cell r="T696">
            <v>4302.6950767271228</v>
          </cell>
          <cell r="U696">
            <v>238928.65</v>
          </cell>
          <cell r="V696">
            <v>23091.304923272877</v>
          </cell>
          <cell r="W696">
            <v>1282260.1599999999</v>
          </cell>
          <cell r="X696">
            <v>0</v>
          </cell>
          <cell r="Y696">
            <v>0</v>
          </cell>
          <cell r="Z696">
            <v>0</v>
          </cell>
        </row>
        <row r="697">
          <cell r="B697" t="str">
            <v>1334600</v>
          </cell>
          <cell r="C697">
            <v>34600</v>
          </cell>
          <cell r="D697" t="str">
            <v>Secretária</v>
          </cell>
          <cell r="E697" t="str">
            <v>Infra</v>
          </cell>
          <cell r="F697" t="str">
            <v>h</v>
          </cell>
          <cell r="G697">
            <v>30.87</v>
          </cell>
          <cell r="H697">
            <v>763</v>
          </cell>
          <cell r="I697">
            <v>23553.81</v>
          </cell>
          <cell r="J697">
            <v>648.54999999999995</v>
          </cell>
          <cell r="K697">
            <v>20020.73</v>
          </cell>
          <cell r="L697">
            <v>0</v>
          </cell>
          <cell r="M697">
            <v>0</v>
          </cell>
          <cell r="N697">
            <v>648.54999999999995</v>
          </cell>
          <cell r="O697">
            <v>20020.73</v>
          </cell>
          <cell r="P697">
            <v>114.45000000000005</v>
          </cell>
          <cell r="Q697">
            <v>3533.07</v>
          </cell>
          <cell r="R697">
            <v>0</v>
          </cell>
          <cell r="S697">
            <v>0.85</v>
          </cell>
          <cell r="T697">
            <v>122.93431245640454</v>
          </cell>
          <cell r="U697">
            <v>3794.98</v>
          </cell>
          <cell r="V697">
            <v>640.06568754359546</v>
          </cell>
          <cell r="W697">
            <v>19758.82</v>
          </cell>
          <cell r="X697">
            <v>0</v>
          </cell>
          <cell r="Y697">
            <v>0</v>
          </cell>
          <cell r="Z697">
            <v>0</v>
          </cell>
        </row>
        <row r="698">
          <cell r="B698" t="str">
            <v>1335100</v>
          </cell>
          <cell r="C698">
            <v>35100</v>
          </cell>
          <cell r="D698" t="str">
            <v>Técnico - Nível Médio</v>
          </cell>
          <cell r="E698" t="str">
            <v>Infra</v>
          </cell>
          <cell r="F698" t="str">
            <v>h</v>
          </cell>
          <cell r="G698">
            <v>45.45</v>
          </cell>
          <cell r="H698">
            <v>1408</v>
          </cell>
          <cell r="I698">
            <v>63993.599999999999</v>
          </cell>
          <cell r="J698">
            <v>1196.8</v>
          </cell>
          <cell r="K698">
            <v>54394.559999999998</v>
          </cell>
          <cell r="L698">
            <v>0</v>
          </cell>
          <cell r="M698">
            <v>0</v>
          </cell>
          <cell r="N698">
            <v>1196.8</v>
          </cell>
          <cell r="O698">
            <v>54394.559999999998</v>
          </cell>
          <cell r="P698">
            <v>211.20000000000005</v>
          </cell>
          <cell r="Q698">
            <v>9599.0400000000009</v>
          </cell>
          <cell r="R698">
            <v>0</v>
          </cell>
          <cell r="S698">
            <v>0.85</v>
          </cell>
          <cell r="T698">
            <v>235.62379054141434</v>
          </cell>
          <cell r="U698">
            <v>10709.1</v>
          </cell>
          <cell r="V698">
            <v>1172.3762094585857</v>
          </cell>
          <cell r="W698">
            <v>53284.49</v>
          </cell>
          <cell r="X698">
            <v>0</v>
          </cell>
          <cell r="Y698">
            <v>0</v>
          </cell>
          <cell r="Z698">
            <v>0</v>
          </cell>
        </row>
        <row r="699">
          <cell r="B699" t="str">
            <v>13</v>
          </cell>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row>
        <row r="700">
          <cell r="B700" t="str">
            <v>13</v>
          </cell>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row>
        <row r="701">
          <cell r="B701" t="str">
            <v>13</v>
          </cell>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row>
        <row r="702">
          <cell r="B702" t="str">
            <v>13</v>
          </cell>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row>
        <row r="703">
          <cell r="B703" t="str">
            <v>13</v>
          </cell>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row>
        <row r="704">
          <cell r="B704" t="str">
            <v>13</v>
          </cell>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row>
        <row r="705">
          <cell r="B705" t="str">
            <v>13</v>
          </cell>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row>
        <row r="706">
          <cell r="C706" t="str">
            <v>.</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row>
        <row r="707">
          <cell r="C707">
            <v>14</v>
          </cell>
          <cell r="D707" t="str">
            <v>SERVIÇOS COM TAXA DE ADMINISTRAÇÃO</v>
          </cell>
          <cell r="E707">
            <v>1.1499999999999999</v>
          </cell>
          <cell r="F707">
            <v>0</v>
          </cell>
          <cell r="G707">
            <v>0</v>
          </cell>
          <cell r="H707">
            <v>0</v>
          </cell>
          <cell r="I707">
            <v>46015624.789999999</v>
          </cell>
          <cell r="J707">
            <v>0</v>
          </cell>
          <cell r="K707">
            <v>32824560.729999997</v>
          </cell>
          <cell r="L707">
            <v>0</v>
          </cell>
          <cell r="M707">
            <v>602860.98</v>
          </cell>
          <cell r="N707">
            <v>0</v>
          </cell>
          <cell r="O707">
            <v>33427421.710000001</v>
          </cell>
          <cell r="P707">
            <v>0</v>
          </cell>
          <cell r="Q707">
            <v>12588203.02</v>
          </cell>
          <cell r="R707">
            <v>0</v>
          </cell>
          <cell r="S707">
            <v>0</v>
          </cell>
          <cell r="T707">
            <v>0</v>
          </cell>
          <cell r="U707">
            <v>28428036.84</v>
          </cell>
          <cell r="V707">
            <v>0</v>
          </cell>
          <cell r="W707">
            <v>17587587.940000001</v>
          </cell>
          <cell r="X707">
            <v>0</v>
          </cell>
          <cell r="Y707">
            <v>0</v>
          </cell>
          <cell r="Z707">
            <v>602860.98</v>
          </cell>
        </row>
        <row r="708">
          <cell r="B708" t="str">
            <v>14PET 45</v>
          </cell>
          <cell r="C708" t="str">
            <v>PET 45</v>
          </cell>
          <cell r="D708" t="str">
            <v>Mobilização, transporte e instalação de equipe e equipamentos para execução de paredes diafragma</v>
          </cell>
          <cell r="E708" t="str">
            <v>Contrato</v>
          </cell>
          <cell r="F708" t="str">
            <v>un</v>
          </cell>
          <cell r="G708">
            <v>99948.12</v>
          </cell>
          <cell r="H708">
            <v>1</v>
          </cell>
          <cell r="I708">
            <v>99948.12</v>
          </cell>
          <cell r="J708">
            <v>1</v>
          </cell>
          <cell r="K708">
            <v>99948.12</v>
          </cell>
          <cell r="L708">
            <v>0</v>
          </cell>
          <cell r="M708">
            <v>0</v>
          </cell>
          <cell r="N708">
            <v>1</v>
          </cell>
          <cell r="O708">
            <v>99948.12</v>
          </cell>
          <cell r="P708">
            <v>0</v>
          </cell>
          <cell r="Q708">
            <v>0</v>
          </cell>
          <cell r="R708">
            <v>0</v>
          </cell>
          <cell r="S708">
            <v>1</v>
          </cell>
          <cell r="T708">
            <v>1</v>
          </cell>
          <cell r="U708">
            <v>99948.12</v>
          </cell>
          <cell r="V708">
            <v>0</v>
          </cell>
          <cell r="W708">
            <v>0</v>
          </cell>
          <cell r="X708">
            <v>0</v>
          </cell>
          <cell r="Y708">
            <v>0</v>
          </cell>
          <cell r="Z708">
            <v>0</v>
          </cell>
        </row>
        <row r="709">
          <cell r="B709" t="str">
            <v>14PET 46</v>
          </cell>
          <cell r="C709" t="str">
            <v>PET 46</v>
          </cell>
          <cell r="D709" t="str">
            <v>Execução de paredes diafragma moldada "in loco", escavadas mecanicamente com "clam shell" e emprego de lama bentonítica, lançamento da armação e concretagem, exclusive fornecimento dos materiais, em solo 1ª categoria</v>
          </cell>
          <cell r="E709" t="str">
            <v>Contrato</v>
          </cell>
          <cell r="F709" t="str">
            <v>m³</v>
          </cell>
          <cell r="G709">
            <v>820.63</v>
          </cell>
          <cell r="H709">
            <v>602</v>
          </cell>
          <cell r="I709">
            <v>494019.26</v>
          </cell>
          <cell r="J709">
            <v>601.51</v>
          </cell>
          <cell r="K709">
            <v>493617.15</v>
          </cell>
          <cell r="L709">
            <v>0</v>
          </cell>
          <cell r="M709">
            <v>0</v>
          </cell>
          <cell r="N709">
            <v>601.51</v>
          </cell>
          <cell r="O709">
            <v>493617.15</v>
          </cell>
          <cell r="P709">
            <v>0.49000000000000909</v>
          </cell>
          <cell r="Q709">
            <v>402.1</v>
          </cell>
          <cell r="R709">
            <v>0</v>
          </cell>
          <cell r="S709">
            <v>0.9991860465116279</v>
          </cell>
          <cell r="T709">
            <v>602</v>
          </cell>
          <cell r="U709">
            <v>494019.26</v>
          </cell>
          <cell r="V709">
            <v>0</v>
          </cell>
          <cell r="W709">
            <v>0</v>
          </cell>
          <cell r="X709">
            <v>0</v>
          </cell>
          <cell r="Y709">
            <v>0</v>
          </cell>
          <cell r="Z709">
            <v>0</v>
          </cell>
        </row>
        <row r="710">
          <cell r="B710" t="str">
            <v>14PET 47</v>
          </cell>
          <cell r="C710" t="str">
            <v>PET 47</v>
          </cell>
          <cell r="D710" t="str">
            <v>Mobilização, transporte e instalação de equipe e equipamentos para execução de estaca escavada</v>
          </cell>
          <cell r="E710" t="str">
            <v>Contrato</v>
          </cell>
          <cell r="F710" t="str">
            <v>un</v>
          </cell>
          <cell r="G710">
            <v>99948.12</v>
          </cell>
          <cell r="H710">
            <v>4</v>
          </cell>
          <cell r="I710">
            <v>399792.48</v>
          </cell>
          <cell r="J710">
            <v>4</v>
          </cell>
          <cell r="K710">
            <v>399792.48</v>
          </cell>
          <cell r="L710">
            <v>0</v>
          </cell>
          <cell r="M710">
            <v>0</v>
          </cell>
          <cell r="N710">
            <v>4</v>
          </cell>
          <cell r="O710">
            <v>399792.48</v>
          </cell>
          <cell r="P710">
            <v>0</v>
          </cell>
          <cell r="Q710">
            <v>0</v>
          </cell>
          <cell r="R710">
            <v>0</v>
          </cell>
          <cell r="S710">
            <v>1</v>
          </cell>
          <cell r="T710">
            <v>4</v>
          </cell>
          <cell r="U710">
            <v>399792.48</v>
          </cell>
          <cell r="V710">
            <v>0</v>
          </cell>
          <cell r="W710">
            <v>0</v>
          </cell>
          <cell r="X710">
            <v>0</v>
          </cell>
          <cell r="Y710">
            <v>0</v>
          </cell>
          <cell r="Z710">
            <v>0</v>
          </cell>
        </row>
        <row r="711">
          <cell r="B711" t="str">
            <v>14PET 48</v>
          </cell>
          <cell r="C711" t="str">
            <v>PET 48</v>
          </cell>
          <cell r="D711" t="str">
            <v>Execução de estaca escavada, lançamento da armação e concretagem, exclusive fornecimento dos materiais, em solo SPT&lt; 50 golpes, com fornecimento, cravação e limpeza interna de camisa metálica perdida - diâmetro 1,20 m</v>
          </cell>
          <cell r="E711" t="str">
            <v>Contrato</v>
          </cell>
          <cell r="F711" t="str">
            <v>m</v>
          </cell>
          <cell r="G711">
            <v>1885</v>
          </cell>
          <cell r="H711">
            <v>360.33</v>
          </cell>
          <cell r="I711">
            <v>679222.05</v>
          </cell>
          <cell r="J711">
            <v>0</v>
          </cell>
          <cell r="K711">
            <v>0</v>
          </cell>
          <cell r="L711">
            <v>0</v>
          </cell>
          <cell r="M711">
            <v>0</v>
          </cell>
          <cell r="N711">
            <v>0</v>
          </cell>
          <cell r="O711">
            <v>0</v>
          </cell>
          <cell r="P711">
            <v>360.33</v>
          </cell>
          <cell r="Q711">
            <v>679222.05</v>
          </cell>
          <cell r="R711">
            <v>0</v>
          </cell>
          <cell r="S711">
            <v>0</v>
          </cell>
          <cell r="T711">
            <v>0</v>
          </cell>
          <cell r="U711">
            <v>0</v>
          </cell>
          <cell r="V711">
            <v>360.33</v>
          </cell>
          <cell r="W711">
            <v>679222.05</v>
          </cell>
          <cell r="X711">
            <v>0</v>
          </cell>
          <cell r="Y711">
            <v>0</v>
          </cell>
          <cell r="Z711">
            <v>0</v>
          </cell>
        </row>
        <row r="712">
          <cell r="B712" t="str">
            <v>14PET 72</v>
          </cell>
          <cell r="C712" t="str">
            <v>PET 72</v>
          </cell>
          <cell r="D712" t="str">
            <v>Execução de estaca escavada, com fluido de estabilização, lançamento da armação e concretagem, exclusive fornecimento dos materiais, em solo SPT &lt; 50 golpes – diâmetro 0,70m</v>
          </cell>
          <cell r="E712" t="str">
            <v>Contrato</v>
          </cell>
          <cell r="F712" t="str">
            <v>m</v>
          </cell>
          <cell r="G712">
            <v>356.63</v>
          </cell>
          <cell r="H712">
            <v>710</v>
          </cell>
          <cell r="I712">
            <v>253207.3</v>
          </cell>
          <cell r="J712">
            <v>0</v>
          </cell>
          <cell r="K712">
            <v>0</v>
          </cell>
          <cell r="L712">
            <v>0</v>
          </cell>
          <cell r="M712">
            <v>0</v>
          </cell>
          <cell r="N712">
            <v>0</v>
          </cell>
          <cell r="O712">
            <v>0</v>
          </cell>
          <cell r="P712">
            <v>710</v>
          </cell>
          <cell r="Q712">
            <v>253207.3</v>
          </cell>
          <cell r="R712">
            <v>0</v>
          </cell>
          <cell r="S712">
            <v>0</v>
          </cell>
          <cell r="T712">
            <v>0</v>
          </cell>
          <cell r="U712">
            <v>0</v>
          </cell>
          <cell r="V712">
            <v>710</v>
          </cell>
          <cell r="W712">
            <v>253207.3</v>
          </cell>
          <cell r="X712">
            <v>0</v>
          </cell>
          <cell r="Y712">
            <v>0</v>
          </cell>
          <cell r="Z712">
            <v>0</v>
          </cell>
        </row>
        <row r="713">
          <cell r="B713" t="str">
            <v>14PET 50</v>
          </cell>
          <cell r="C713" t="str">
            <v>PET 50</v>
          </cell>
          <cell r="D713" t="str">
            <v>Execução de estaca escavada, com fluido de estabilização, lançamento da armação e concretagem, exclusive fornecimento dos materiais, em solo SPT&lt; 50 golpes - diâmetro 1,0 m</v>
          </cell>
          <cell r="E713" t="str">
            <v>Contrato</v>
          </cell>
          <cell r="F713" t="str">
            <v>m</v>
          </cell>
          <cell r="G713">
            <v>434.5</v>
          </cell>
          <cell r="H713">
            <v>214.67</v>
          </cell>
          <cell r="I713">
            <v>93274.11</v>
          </cell>
          <cell r="J713">
            <v>0</v>
          </cell>
          <cell r="K713">
            <v>0</v>
          </cell>
          <cell r="L713">
            <v>0</v>
          </cell>
          <cell r="M713">
            <v>0</v>
          </cell>
          <cell r="N713">
            <v>0</v>
          </cell>
          <cell r="O713">
            <v>0</v>
          </cell>
          <cell r="P713">
            <v>214.67</v>
          </cell>
          <cell r="Q713">
            <v>93274.11</v>
          </cell>
          <cell r="R713">
            <v>0</v>
          </cell>
          <cell r="S713">
            <v>0</v>
          </cell>
          <cell r="T713">
            <v>0</v>
          </cell>
          <cell r="U713">
            <v>0</v>
          </cell>
          <cell r="V713">
            <v>214.67</v>
          </cell>
          <cell r="W713">
            <v>93274.11</v>
          </cell>
          <cell r="X713">
            <v>0</v>
          </cell>
          <cell r="Y713">
            <v>0</v>
          </cell>
          <cell r="Z713">
            <v>0</v>
          </cell>
        </row>
        <row r="714">
          <cell r="B714" t="str">
            <v>14PET 51</v>
          </cell>
          <cell r="C714" t="str">
            <v>PET 51</v>
          </cell>
          <cell r="D714" t="str">
            <v>Sinalização viária horizontal, vertical e semafórica, provisória, para desvio de tráfego para execução de obras</v>
          </cell>
          <cell r="E714" t="str">
            <v>Contrato</v>
          </cell>
          <cell r="F714" t="str">
            <v>gl</v>
          </cell>
          <cell r="G714">
            <v>3257423.96</v>
          </cell>
          <cell r="H714">
            <v>1</v>
          </cell>
          <cell r="I714">
            <v>3257423.96</v>
          </cell>
          <cell r="J714">
            <v>0.75</v>
          </cell>
          <cell r="K714">
            <v>2443067.9700000002</v>
          </cell>
          <cell r="L714">
            <v>0</v>
          </cell>
          <cell r="M714">
            <v>0</v>
          </cell>
          <cell r="N714">
            <v>0.75</v>
          </cell>
          <cell r="O714">
            <v>2443067.9700000002</v>
          </cell>
          <cell r="P714">
            <v>0.25</v>
          </cell>
          <cell r="Q714">
            <v>814355.99</v>
          </cell>
          <cell r="R714">
            <v>0</v>
          </cell>
          <cell r="S714">
            <v>0.75</v>
          </cell>
          <cell r="T714">
            <v>0</v>
          </cell>
          <cell r="U714">
            <v>0</v>
          </cell>
          <cell r="V714">
            <v>1</v>
          </cell>
          <cell r="W714">
            <v>3257423.96</v>
          </cell>
          <cell r="X714">
            <v>0</v>
          </cell>
          <cell r="Y714">
            <v>0</v>
          </cell>
          <cell r="Z714">
            <v>0</v>
          </cell>
        </row>
        <row r="715">
          <cell r="B715" t="str">
            <v>14PET 52</v>
          </cell>
          <cell r="C715" t="str">
            <v>PET 52</v>
          </cell>
          <cell r="D715" t="str">
            <v>Licenciamento ambiental - levantamento arbóreo e elaboração de projeto para transplante de árvores e compensação ambiental, e aprovação junto aos órgãos competentes (aprox. 720 exemplares)</v>
          </cell>
          <cell r="E715" t="str">
            <v>Contrato</v>
          </cell>
          <cell r="F715" t="str">
            <v>gl</v>
          </cell>
          <cell r="G715">
            <v>232159.49</v>
          </cell>
          <cell r="H715">
            <v>1</v>
          </cell>
          <cell r="I715">
            <v>232159.49</v>
          </cell>
          <cell r="J715">
            <v>0.9</v>
          </cell>
          <cell r="K715">
            <v>208943.54</v>
          </cell>
          <cell r="L715">
            <v>0</v>
          </cell>
          <cell r="M715">
            <v>0</v>
          </cell>
          <cell r="N715">
            <v>0.9</v>
          </cell>
          <cell r="O715">
            <v>208943.54</v>
          </cell>
          <cell r="P715">
            <v>9.9999999999999978E-2</v>
          </cell>
          <cell r="Q715">
            <v>23215.94</v>
          </cell>
          <cell r="R715">
            <v>0</v>
          </cell>
          <cell r="S715">
            <v>0.9</v>
          </cell>
          <cell r="T715">
            <v>0</v>
          </cell>
          <cell r="U715">
            <v>0</v>
          </cell>
          <cell r="V715">
            <v>1</v>
          </cell>
          <cell r="W715">
            <v>232159.49</v>
          </cell>
          <cell r="X715">
            <v>0</v>
          </cell>
          <cell r="Y715">
            <v>0</v>
          </cell>
          <cell r="Z715">
            <v>0</v>
          </cell>
        </row>
        <row r="716">
          <cell r="B716" t="str">
            <v>14PET 53</v>
          </cell>
          <cell r="C716" t="str">
            <v>PET 53</v>
          </cell>
          <cell r="D716" t="str">
            <v>Remanejamento de rede adutora da Sabesp, na Rua Lourenço Varella - 80 metros, em aço DN=1200mm</v>
          </cell>
          <cell r="E716" t="str">
            <v>Contrato</v>
          </cell>
          <cell r="F716" t="str">
            <v>gl</v>
          </cell>
          <cell r="G716">
            <v>871749</v>
          </cell>
          <cell r="H716">
            <v>1</v>
          </cell>
          <cell r="I716">
            <v>871749</v>
          </cell>
          <cell r="J716">
            <v>1</v>
          </cell>
          <cell r="K716">
            <v>871749</v>
          </cell>
          <cell r="L716">
            <v>0</v>
          </cell>
          <cell r="M716">
            <v>0</v>
          </cell>
          <cell r="N716">
            <v>1</v>
          </cell>
          <cell r="O716">
            <v>871749</v>
          </cell>
          <cell r="P716">
            <v>0</v>
          </cell>
          <cell r="Q716">
            <v>0</v>
          </cell>
          <cell r="R716">
            <v>0</v>
          </cell>
          <cell r="S716">
            <v>1</v>
          </cell>
          <cell r="T716">
            <v>1</v>
          </cell>
          <cell r="U716">
            <v>871749</v>
          </cell>
          <cell r="V716">
            <v>0</v>
          </cell>
          <cell r="W716">
            <v>0</v>
          </cell>
          <cell r="X716">
            <v>0</v>
          </cell>
          <cell r="Y716">
            <v>0</v>
          </cell>
          <cell r="Z716">
            <v>0</v>
          </cell>
        </row>
        <row r="717">
          <cell r="B717" t="str">
            <v>14PET 54</v>
          </cell>
          <cell r="C717" t="str">
            <v>PET 54</v>
          </cell>
          <cell r="D717" t="str">
            <v>Remanejamento de rede adutora da Sabesp, na Rua Guilherme Valente - 60 metros, em aço DN=600mm e 60 metros em ferro fundido DN=200mm</v>
          </cell>
          <cell r="E717" t="str">
            <v>Contrato</v>
          </cell>
          <cell r="F717" t="str">
            <v>gl</v>
          </cell>
          <cell r="G717">
            <v>357102</v>
          </cell>
          <cell r="H717">
            <v>1</v>
          </cell>
          <cell r="I717">
            <v>357102</v>
          </cell>
          <cell r="J717">
            <v>1</v>
          </cell>
          <cell r="K717">
            <v>357102</v>
          </cell>
          <cell r="L717">
            <v>0</v>
          </cell>
          <cell r="M717">
            <v>0</v>
          </cell>
          <cell r="N717">
            <v>1</v>
          </cell>
          <cell r="O717">
            <v>357102</v>
          </cell>
          <cell r="P717">
            <v>0</v>
          </cell>
          <cell r="Q717">
            <v>0</v>
          </cell>
          <cell r="R717">
            <v>0</v>
          </cell>
          <cell r="S717">
            <v>1</v>
          </cell>
          <cell r="T717">
            <v>1</v>
          </cell>
          <cell r="U717">
            <v>357102</v>
          </cell>
          <cell r="V717">
            <v>0</v>
          </cell>
          <cell r="W717">
            <v>0</v>
          </cell>
          <cell r="X717">
            <v>0</v>
          </cell>
          <cell r="Y717">
            <v>0</v>
          </cell>
          <cell r="Z717">
            <v>0</v>
          </cell>
        </row>
        <row r="718">
          <cell r="B718" t="str">
            <v>14PET 55</v>
          </cell>
          <cell r="C718" t="str">
            <v>PET 55</v>
          </cell>
          <cell r="D718" t="str">
            <v>Remanejamento de rede adutora da Sabesp, na Rua José Barros Magaldi - 70 metros em aço DN=800mm</v>
          </cell>
          <cell r="E718" t="str">
            <v>Contrato</v>
          </cell>
          <cell r="F718" t="str">
            <v>gl</v>
          </cell>
          <cell r="G718">
            <v>367605</v>
          </cell>
          <cell r="H718">
            <v>1</v>
          </cell>
          <cell r="I718">
            <v>367605</v>
          </cell>
          <cell r="J718">
            <v>1</v>
          </cell>
          <cell r="K718">
            <v>367605</v>
          </cell>
          <cell r="L718">
            <v>0</v>
          </cell>
          <cell r="M718">
            <v>0</v>
          </cell>
          <cell r="N718">
            <v>1</v>
          </cell>
          <cell r="O718">
            <v>367605</v>
          </cell>
          <cell r="P718">
            <v>0</v>
          </cell>
          <cell r="Q718">
            <v>0</v>
          </cell>
          <cell r="R718">
            <v>0</v>
          </cell>
          <cell r="S718">
            <v>1</v>
          </cell>
          <cell r="T718">
            <v>1</v>
          </cell>
          <cell r="U718">
            <v>367605</v>
          </cell>
          <cell r="V718">
            <v>0</v>
          </cell>
          <cell r="W718">
            <v>0</v>
          </cell>
          <cell r="X718">
            <v>0</v>
          </cell>
          <cell r="Y718">
            <v>0</v>
          </cell>
          <cell r="Z718">
            <v>0</v>
          </cell>
        </row>
        <row r="719">
          <cell r="B719" t="str">
            <v>14PET 56</v>
          </cell>
          <cell r="C719" t="str">
            <v>PET 56</v>
          </cell>
          <cell r="D719" t="str">
            <v>Implantação de rede compartilhada de dutos para embutimento (vala técnica) das redes concessionárias existentes - construção de aprox. 3080m de rede de canalização subterrânea de concessionárias existentes no local das obras, construção de caixas de passagem e interligação para clientes</v>
          </cell>
          <cell r="E719" t="str">
            <v>Contrato</v>
          </cell>
          <cell r="F719" t="str">
            <v>m</v>
          </cell>
          <cell r="G719">
            <v>1336.06</v>
          </cell>
          <cell r="H719">
            <v>3080</v>
          </cell>
          <cell r="I719">
            <v>4115064.8</v>
          </cell>
          <cell r="J719">
            <v>837.52</v>
          </cell>
          <cell r="K719">
            <v>1118976.97</v>
          </cell>
          <cell r="L719">
            <v>0</v>
          </cell>
          <cell r="M719">
            <v>0</v>
          </cell>
          <cell r="N719">
            <v>837.52</v>
          </cell>
          <cell r="O719">
            <v>1118976.97</v>
          </cell>
          <cell r="P719">
            <v>2242.48</v>
          </cell>
          <cell r="Q719">
            <v>2996087.82</v>
          </cell>
          <cell r="R719">
            <v>0</v>
          </cell>
          <cell r="S719">
            <v>0.2719220779220779</v>
          </cell>
          <cell r="T719">
            <v>0</v>
          </cell>
          <cell r="U719">
            <v>0</v>
          </cell>
          <cell r="V719">
            <v>3080</v>
          </cell>
          <cell r="W719">
            <v>4115064.8</v>
          </cell>
          <cell r="X719">
            <v>0</v>
          </cell>
          <cell r="Y719">
            <v>0</v>
          </cell>
          <cell r="Z719">
            <v>0</v>
          </cell>
        </row>
        <row r="720">
          <cell r="B720" t="str">
            <v>14PET 57</v>
          </cell>
          <cell r="C720" t="str">
            <v>PET 57</v>
          </cell>
          <cell r="D720" t="str">
            <v>Mobilização e desmobilização de equipe e equipamentos para execução de tirantes</v>
          </cell>
          <cell r="E720" t="str">
            <v>Contrato</v>
          </cell>
          <cell r="F720" t="str">
            <v>un</v>
          </cell>
          <cell r="G720">
            <v>19045.29</v>
          </cell>
          <cell r="H720">
            <v>4</v>
          </cell>
          <cell r="I720">
            <v>76181.16</v>
          </cell>
          <cell r="J720">
            <v>4</v>
          </cell>
          <cell r="K720">
            <v>76181.16</v>
          </cell>
          <cell r="L720">
            <v>0</v>
          </cell>
          <cell r="M720">
            <v>0</v>
          </cell>
          <cell r="N720">
            <v>4</v>
          </cell>
          <cell r="O720">
            <v>76181.16</v>
          </cell>
          <cell r="P720">
            <v>0</v>
          </cell>
          <cell r="Q720">
            <v>0</v>
          </cell>
          <cell r="R720">
            <v>0</v>
          </cell>
          <cell r="S720">
            <v>1</v>
          </cell>
          <cell r="T720">
            <v>4</v>
          </cell>
          <cell r="U720">
            <v>76181.16</v>
          </cell>
          <cell r="V720">
            <v>0</v>
          </cell>
          <cell r="W720">
            <v>0</v>
          </cell>
          <cell r="X720">
            <v>0</v>
          </cell>
          <cell r="Y720">
            <v>0</v>
          </cell>
          <cell r="Z720">
            <v>0</v>
          </cell>
        </row>
        <row r="721">
          <cell r="B721" t="str">
            <v>14PET 58</v>
          </cell>
          <cell r="C721" t="str">
            <v>PET 58</v>
          </cell>
          <cell r="D721" t="str">
            <v>Perfuração em solo, para instalação de tirantes</v>
          </cell>
          <cell r="E721" t="str">
            <v>Contrato</v>
          </cell>
          <cell r="F721" t="str">
            <v>m</v>
          </cell>
          <cell r="G721">
            <v>84.64</v>
          </cell>
          <cell r="H721">
            <v>36348.400000000001</v>
          </cell>
          <cell r="I721">
            <v>3076528.57</v>
          </cell>
          <cell r="J721">
            <v>13323</v>
          </cell>
          <cell r="K721">
            <v>1127658.72</v>
          </cell>
          <cell r="L721">
            <v>0</v>
          </cell>
          <cell r="M721">
            <v>0</v>
          </cell>
          <cell r="N721">
            <v>13323</v>
          </cell>
          <cell r="O721">
            <v>1127658.72</v>
          </cell>
          <cell r="P721">
            <v>23025.4</v>
          </cell>
          <cell r="Q721">
            <v>1948869.85</v>
          </cell>
          <cell r="R721">
            <v>0</v>
          </cell>
          <cell r="S721">
            <v>0.36653607861694049</v>
          </cell>
          <cell r="T721">
            <v>36348.400007437063</v>
          </cell>
          <cell r="U721">
            <v>3076528.57</v>
          </cell>
          <cell r="V721">
            <v>0</v>
          </cell>
          <cell r="W721">
            <v>0</v>
          </cell>
          <cell r="X721">
            <v>0</v>
          </cell>
          <cell r="Y721">
            <v>0</v>
          </cell>
          <cell r="Z721">
            <v>0</v>
          </cell>
        </row>
        <row r="722">
          <cell r="B722" t="str">
            <v>14PET 59</v>
          </cell>
          <cell r="C722" t="str">
            <v>PET 59</v>
          </cell>
          <cell r="D722" t="str">
            <v>Montagem e instalação de tirantes 6 cordoalhas 7 fios diâm 1/2'', para 43 tfs</v>
          </cell>
          <cell r="E722" t="str">
            <v>Contrato</v>
          </cell>
          <cell r="F722" t="str">
            <v>m</v>
          </cell>
          <cell r="G722">
            <v>179.34</v>
          </cell>
          <cell r="H722">
            <v>2697</v>
          </cell>
          <cell r="I722">
            <v>483679.98</v>
          </cell>
          <cell r="J722">
            <v>2697</v>
          </cell>
          <cell r="K722">
            <v>483679.98</v>
          </cell>
          <cell r="L722">
            <v>0</v>
          </cell>
          <cell r="M722">
            <v>0</v>
          </cell>
          <cell r="N722">
            <v>2697</v>
          </cell>
          <cell r="O722">
            <v>483679.98</v>
          </cell>
          <cell r="P722">
            <v>0</v>
          </cell>
          <cell r="Q722">
            <v>0</v>
          </cell>
          <cell r="R722">
            <v>0</v>
          </cell>
          <cell r="S722">
            <v>1</v>
          </cell>
          <cell r="T722">
            <v>2697</v>
          </cell>
          <cell r="U722">
            <v>483679.98</v>
          </cell>
          <cell r="V722">
            <v>0</v>
          </cell>
          <cell r="W722">
            <v>0</v>
          </cell>
          <cell r="X722">
            <v>0</v>
          </cell>
          <cell r="Y722">
            <v>0</v>
          </cell>
          <cell r="Z722">
            <v>0</v>
          </cell>
        </row>
        <row r="723">
          <cell r="B723" t="str">
            <v>14PET 60</v>
          </cell>
          <cell r="C723" t="str">
            <v>PET 60</v>
          </cell>
          <cell r="D723" t="str">
            <v>Cabeça de ancoragem e protensão do tirante 6 cordoalhas 7 fios diâm 1/2''</v>
          </cell>
          <cell r="E723" t="str">
            <v>Contrato</v>
          </cell>
          <cell r="F723" t="str">
            <v>un</v>
          </cell>
          <cell r="G723">
            <v>740.65</v>
          </cell>
          <cell r="H723">
            <v>86</v>
          </cell>
          <cell r="I723">
            <v>63695.9</v>
          </cell>
          <cell r="J723">
            <v>86</v>
          </cell>
          <cell r="K723">
            <v>63695.9</v>
          </cell>
          <cell r="L723">
            <v>0</v>
          </cell>
          <cell r="M723">
            <v>0</v>
          </cell>
          <cell r="N723">
            <v>86</v>
          </cell>
          <cell r="O723">
            <v>63695.9</v>
          </cell>
          <cell r="P723">
            <v>0</v>
          </cell>
          <cell r="Q723">
            <v>0</v>
          </cell>
          <cell r="R723">
            <v>0</v>
          </cell>
          <cell r="S723">
            <v>1</v>
          </cell>
          <cell r="T723">
            <v>86</v>
          </cell>
          <cell r="U723">
            <v>63695.9</v>
          </cell>
          <cell r="V723">
            <v>0</v>
          </cell>
          <cell r="W723">
            <v>0</v>
          </cell>
          <cell r="X723">
            <v>0</v>
          </cell>
          <cell r="Y723">
            <v>0</v>
          </cell>
          <cell r="Z723">
            <v>0</v>
          </cell>
        </row>
        <row r="724">
          <cell r="B724" t="str">
            <v>14PEC 103</v>
          </cell>
          <cell r="C724" t="str">
            <v>PEC 103</v>
          </cell>
          <cell r="D724" t="str">
            <v>Mobilização, transporte e instalação de equipe e equipamento para cravação de perfil metálico</v>
          </cell>
          <cell r="E724" t="str">
            <v>Contrato</v>
          </cell>
          <cell r="F724" t="str">
            <v>un</v>
          </cell>
          <cell r="G724">
            <v>14540.51</v>
          </cell>
          <cell r="H724">
            <v>2</v>
          </cell>
          <cell r="I724">
            <v>29081.02</v>
          </cell>
          <cell r="J724">
            <v>1</v>
          </cell>
          <cell r="K724">
            <v>14540.51</v>
          </cell>
          <cell r="L724">
            <v>0</v>
          </cell>
          <cell r="M724">
            <v>0</v>
          </cell>
          <cell r="N724">
            <v>1</v>
          </cell>
          <cell r="O724">
            <v>14540.51</v>
          </cell>
          <cell r="P724">
            <v>1</v>
          </cell>
          <cell r="Q724">
            <v>14540.51</v>
          </cell>
          <cell r="R724">
            <v>0</v>
          </cell>
          <cell r="S724">
            <v>0.5</v>
          </cell>
          <cell r="T724">
            <v>2</v>
          </cell>
          <cell r="U724">
            <v>29081.02</v>
          </cell>
          <cell r="V724">
            <v>0</v>
          </cell>
          <cell r="W724">
            <v>0</v>
          </cell>
          <cell r="X724">
            <v>0</v>
          </cell>
          <cell r="Y724">
            <v>0</v>
          </cell>
          <cell r="Z724">
            <v>0</v>
          </cell>
        </row>
        <row r="725">
          <cell r="B725" t="str">
            <v>14PEC 104</v>
          </cell>
          <cell r="C725" t="str">
            <v>PEC 104</v>
          </cell>
          <cell r="D725" t="str">
            <v>Mobilização, transporte e instalação de equipe e equipamento para extração de perfil metálico cravado</v>
          </cell>
          <cell r="E725" t="str">
            <v>Contrato</v>
          </cell>
          <cell r="F725" t="str">
            <v>un</v>
          </cell>
          <cell r="G725">
            <v>14540.51</v>
          </cell>
          <cell r="H725">
            <v>2</v>
          </cell>
          <cell r="I725">
            <v>29081.02</v>
          </cell>
          <cell r="J725">
            <v>1</v>
          </cell>
          <cell r="K725">
            <v>14540.51</v>
          </cell>
          <cell r="L725">
            <v>0</v>
          </cell>
          <cell r="M725">
            <v>0</v>
          </cell>
          <cell r="N725">
            <v>1</v>
          </cell>
          <cell r="O725">
            <v>14540.51</v>
          </cell>
          <cell r="P725">
            <v>1</v>
          </cell>
          <cell r="Q725">
            <v>14540.51</v>
          </cell>
          <cell r="R725">
            <v>0</v>
          </cell>
          <cell r="S725">
            <v>0.5</v>
          </cell>
          <cell r="T725">
            <v>2</v>
          </cell>
          <cell r="U725">
            <v>29081.02</v>
          </cell>
          <cell r="V725">
            <v>0</v>
          </cell>
          <cell r="W725">
            <v>0</v>
          </cell>
          <cell r="X725">
            <v>0</v>
          </cell>
          <cell r="Y725">
            <v>0</v>
          </cell>
          <cell r="Z725">
            <v>0</v>
          </cell>
        </row>
        <row r="726">
          <cell r="B726" t="str">
            <v>14PEC 105</v>
          </cell>
          <cell r="C726" t="str">
            <v>PEC 105</v>
          </cell>
          <cell r="D726" t="str">
            <v>Cravação de perfil metálico</v>
          </cell>
          <cell r="E726" t="str">
            <v>Contrato</v>
          </cell>
          <cell r="F726" t="str">
            <v>m</v>
          </cell>
          <cell r="G726">
            <v>109.03</v>
          </cell>
          <cell r="H726">
            <v>1961.81</v>
          </cell>
          <cell r="I726">
            <v>213896.14</v>
          </cell>
          <cell r="J726">
            <v>240</v>
          </cell>
          <cell r="K726">
            <v>26167.200000000001</v>
          </cell>
          <cell r="L726">
            <v>0</v>
          </cell>
          <cell r="M726">
            <v>0</v>
          </cell>
          <cell r="N726">
            <v>240</v>
          </cell>
          <cell r="O726">
            <v>26167.200000000001</v>
          </cell>
          <cell r="P726">
            <v>1721.81</v>
          </cell>
          <cell r="Q726">
            <v>187728.94</v>
          </cell>
          <cell r="R726">
            <v>0</v>
          </cell>
          <cell r="S726">
            <v>0.12233600603524297</v>
          </cell>
          <cell r="T726">
            <v>1961.81</v>
          </cell>
          <cell r="U726">
            <v>213896.14</v>
          </cell>
          <cell r="V726">
            <v>0</v>
          </cell>
          <cell r="W726">
            <v>0</v>
          </cell>
          <cell r="X726">
            <v>0</v>
          </cell>
          <cell r="Y726">
            <v>0</v>
          </cell>
          <cell r="Z726">
            <v>0</v>
          </cell>
        </row>
        <row r="727">
          <cell r="B727" t="str">
            <v>14PEC 106</v>
          </cell>
          <cell r="C727" t="str">
            <v>PEC 106</v>
          </cell>
          <cell r="D727" t="str">
            <v>Extração de perfil metálico cravado</v>
          </cell>
          <cell r="E727" t="str">
            <v>Contrato</v>
          </cell>
          <cell r="F727" t="str">
            <v>m</v>
          </cell>
          <cell r="G727">
            <v>109.03</v>
          </cell>
          <cell r="H727">
            <v>1961.81</v>
          </cell>
          <cell r="I727">
            <v>213896.14</v>
          </cell>
          <cell r="J727">
            <v>240</v>
          </cell>
          <cell r="K727">
            <v>26167.200000000001</v>
          </cell>
          <cell r="L727">
            <v>0</v>
          </cell>
          <cell r="M727">
            <v>0</v>
          </cell>
          <cell r="N727">
            <v>240</v>
          </cell>
          <cell r="O727">
            <v>26167.200000000001</v>
          </cell>
          <cell r="P727">
            <v>1721.81</v>
          </cell>
          <cell r="Q727">
            <v>187728.94</v>
          </cell>
          <cell r="R727">
            <v>0</v>
          </cell>
          <cell r="S727">
            <v>0.12233600603524297</v>
          </cell>
          <cell r="T727">
            <v>1961.81</v>
          </cell>
          <cell r="U727">
            <v>213896.14</v>
          </cell>
          <cell r="V727">
            <v>0</v>
          </cell>
          <cell r="W727">
            <v>0</v>
          </cell>
          <cell r="X727">
            <v>0</v>
          </cell>
          <cell r="Y727">
            <v>0</v>
          </cell>
          <cell r="Z727">
            <v>0</v>
          </cell>
        </row>
        <row r="728">
          <cell r="B728" t="str">
            <v>14PEC 120</v>
          </cell>
          <cell r="C728" t="str">
            <v>PEC 120</v>
          </cell>
          <cell r="D728" t="str">
            <v>Execução de estaca escavada, com utilização de fluido de estabilização, laçamento de armação e concretagem, exclusive fornecimento de materiais em solo SPT &lt; 50 golpes - diâmentro 1,20m</v>
          </cell>
          <cell r="E728" t="str">
            <v>Contrato</v>
          </cell>
          <cell r="F728" t="str">
            <v>m</v>
          </cell>
          <cell r="G728">
            <v>505.47</v>
          </cell>
          <cell r="H728">
            <v>793.52000535818695</v>
          </cell>
          <cell r="I728">
            <v>401100.55</v>
          </cell>
          <cell r="J728">
            <v>507.91</v>
          </cell>
          <cell r="K728">
            <v>256733.26</v>
          </cell>
          <cell r="L728">
            <v>0</v>
          </cell>
          <cell r="M728">
            <v>0</v>
          </cell>
          <cell r="N728">
            <v>507.91</v>
          </cell>
          <cell r="O728">
            <v>256733.26</v>
          </cell>
          <cell r="P728">
            <v>285.61000535818692</v>
          </cell>
          <cell r="Q728">
            <v>144367.28</v>
          </cell>
          <cell r="R728">
            <v>0</v>
          </cell>
          <cell r="S728">
            <v>0.64007207955738255</v>
          </cell>
          <cell r="T728">
            <v>793.52</v>
          </cell>
          <cell r="U728">
            <v>401100.55</v>
          </cell>
          <cell r="V728">
            <v>0</v>
          </cell>
          <cell r="W728">
            <v>0</v>
          </cell>
          <cell r="X728">
            <v>0</v>
          </cell>
          <cell r="Y728">
            <v>0</v>
          </cell>
          <cell r="Z728">
            <v>0</v>
          </cell>
        </row>
        <row r="729">
          <cell r="B729" t="str">
            <v>14PEC 121</v>
          </cell>
          <cell r="C729" t="str">
            <v>PEC 121</v>
          </cell>
          <cell r="D729" t="str">
            <v>Execução de estaca escavada, com utilização de fluido de estabilização, laçamento de armação e concretagem, exclusive fornecimento de materiais em solo SPT &gt; 50 golpes - diâmentro 1,20m</v>
          </cell>
          <cell r="E729" t="str">
            <v>Contrato</v>
          </cell>
          <cell r="F729" t="str">
            <v>m</v>
          </cell>
          <cell r="G729">
            <v>1010.94</v>
          </cell>
          <cell r="H729">
            <v>95.310002248443453</v>
          </cell>
          <cell r="I729">
            <v>96352.69</v>
          </cell>
          <cell r="J729">
            <v>75.31</v>
          </cell>
          <cell r="K729">
            <v>76133.89</v>
          </cell>
          <cell r="L729">
            <v>0</v>
          </cell>
          <cell r="M729">
            <v>0</v>
          </cell>
          <cell r="N729">
            <v>75.31</v>
          </cell>
          <cell r="O729">
            <v>76133.89</v>
          </cell>
          <cell r="P729">
            <v>20.000002248443451</v>
          </cell>
          <cell r="Q729">
            <v>20218.8</v>
          </cell>
          <cell r="R729">
            <v>0</v>
          </cell>
          <cell r="S729">
            <v>0.79015841174455459</v>
          </cell>
          <cell r="T729">
            <v>46.260000000000005</v>
          </cell>
          <cell r="U729">
            <v>46766.080000000002</v>
          </cell>
          <cell r="V729">
            <v>49.05</v>
          </cell>
          <cell r="W729">
            <v>49586.6</v>
          </cell>
          <cell r="X729">
            <v>0</v>
          </cell>
          <cell r="Y729">
            <v>0</v>
          </cell>
          <cell r="Z729">
            <v>0</v>
          </cell>
        </row>
        <row r="730">
          <cell r="B730" t="str">
            <v>14PEC 122</v>
          </cell>
          <cell r="C730" t="str">
            <v>PEC 122</v>
          </cell>
          <cell r="D730" t="str">
            <v>Execução de estaca escavada em rocha fraturada, com utilização de fluido de estabilização, lançamento da armação e concretagem, exclusive fornecimento de materiais. Diâmetro de 1,20m.</v>
          </cell>
          <cell r="E730" t="str">
            <v>Contrato</v>
          </cell>
          <cell r="F730" t="str">
            <v>m</v>
          </cell>
          <cell r="G730">
            <v>8815.25</v>
          </cell>
          <cell r="H730">
            <v>296.64000107292588</v>
          </cell>
          <cell r="I730">
            <v>2614955.7599999998</v>
          </cell>
          <cell r="J730">
            <v>296.64</v>
          </cell>
          <cell r="K730">
            <v>2614955.7599999998</v>
          </cell>
          <cell r="L730">
            <v>0</v>
          </cell>
          <cell r="M730">
            <v>0</v>
          </cell>
          <cell r="N730">
            <v>296.64</v>
          </cell>
          <cell r="O730">
            <v>2614955.7599999998</v>
          </cell>
          <cell r="P730">
            <v>1.0729258974606637E-6</v>
          </cell>
          <cell r="Q730">
            <v>0</v>
          </cell>
          <cell r="R730">
            <v>0</v>
          </cell>
          <cell r="S730">
            <v>0.9999999963830708</v>
          </cell>
          <cell r="T730">
            <v>296.64</v>
          </cell>
          <cell r="U730">
            <v>2614955.7599999998</v>
          </cell>
          <cell r="V730">
            <v>0</v>
          </cell>
          <cell r="W730">
            <v>0</v>
          </cell>
          <cell r="X730">
            <v>0</v>
          </cell>
          <cell r="Y730">
            <v>0</v>
          </cell>
          <cell r="Z730">
            <v>0</v>
          </cell>
        </row>
        <row r="731">
          <cell r="B731" t="str">
            <v>14PEC 123</v>
          </cell>
          <cell r="C731" t="str">
            <v>PEC 123</v>
          </cell>
          <cell r="D731" t="str">
            <v>Execução de estaca escavada em rocha sã, com utilização de fluido de estabilização, lançamento da armação e concretagem, exclusive fornecimento de materiais. Diâmetro de 1,20m.</v>
          </cell>
          <cell r="E731" t="str">
            <v>Contrato</v>
          </cell>
          <cell r="F731" t="str">
            <v>m</v>
          </cell>
          <cell r="G731">
            <v>12445.06</v>
          </cell>
          <cell r="H731">
            <v>108.46999966171765</v>
          </cell>
          <cell r="I731">
            <v>1349915.65</v>
          </cell>
          <cell r="J731">
            <v>63.27</v>
          </cell>
          <cell r="K731">
            <v>787398.94</v>
          </cell>
          <cell r="L731">
            <v>0</v>
          </cell>
          <cell r="M731">
            <v>0</v>
          </cell>
          <cell r="N731">
            <v>63.27</v>
          </cell>
          <cell r="O731">
            <v>787398.94</v>
          </cell>
          <cell r="P731">
            <v>45.199999661717648</v>
          </cell>
          <cell r="Q731">
            <v>562516.69999999995</v>
          </cell>
          <cell r="R731">
            <v>0</v>
          </cell>
          <cell r="S731">
            <v>0.58329492207355382</v>
          </cell>
          <cell r="T731">
            <v>104.27</v>
          </cell>
          <cell r="U731">
            <v>1297646.3999999999</v>
          </cell>
          <cell r="V731">
            <v>4.2</v>
          </cell>
          <cell r="W731">
            <v>52269.25</v>
          </cell>
          <cell r="X731">
            <v>0</v>
          </cell>
          <cell r="Y731">
            <v>0</v>
          </cell>
          <cell r="Z731">
            <v>0</v>
          </cell>
        </row>
        <row r="732">
          <cell r="B732" t="str">
            <v>14PEC 124</v>
          </cell>
          <cell r="C732" t="str">
            <v>PEC 124</v>
          </cell>
          <cell r="D732" t="str">
            <v>Deslocamento interno de equipe e equipamento, mudança entre frentes de serviço para execução de estaca escavada.</v>
          </cell>
          <cell r="E732" t="str">
            <v>Contrato</v>
          </cell>
          <cell r="F732" t="str">
            <v>m</v>
          </cell>
          <cell r="G732">
            <v>41832.14</v>
          </cell>
          <cell r="H732">
            <v>9</v>
          </cell>
          <cell r="I732">
            <v>376489.26</v>
          </cell>
          <cell r="J732">
            <v>4</v>
          </cell>
          <cell r="K732">
            <v>167328.56</v>
          </cell>
          <cell r="L732">
            <v>0</v>
          </cell>
          <cell r="M732">
            <v>0</v>
          </cell>
          <cell r="N732">
            <v>4</v>
          </cell>
          <cell r="O732">
            <v>167328.56</v>
          </cell>
          <cell r="P732">
            <v>5</v>
          </cell>
          <cell r="Q732">
            <v>209160.7</v>
          </cell>
          <cell r="R732">
            <v>0</v>
          </cell>
          <cell r="S732">
            <v>0.44444444444444442</v>
          </cell>
          <cell r="T732">
            <v>9</v>
          </cell>
          <cell r="U732">
            <v>376489.26</v>
          </cell>
          <cell r="V732">
            <v>0</v>
          </cell>
          <cell r="W732">
            <v>0</v>
          </cell>
          <cell r="X732">
            <v>0</v>
          </cell>
          <cell r="Y732">
            <v>0</v>
          </cell>
          <cell r="Z732">
            <v>0</v>
          </cell>
        </row>
        <row r="733">
          <cell r="B733" t="str">
            <v>14PEC 125</v>
          </cell>
          <cell r="C733" t="str">
            <v>PEC 125</v>
          </cell>
          <cell r="D733" t="str">
            <v>Investigação ambiental confirmatória de contaminação das áreas a serem avaliadas conforme critério estabelecido pela CETESB</v>
          </cell>
          <cell r="E733" t="str">
            <v>Contrato</v>
          </cell>
          <cell r="F733" t="str">
            <v>gl</v>
          </cell>
          <cell r="G733">
            <v>52224.81</v>
          </cell>
          <cell r="H733">
            <v>6</v>
          </cell>
          <cell r="I733">
            <v>313348.86</v>
          </cell>
          <cell r="J733">
            <v>4</v>
          </cell>
          <cell r="K733">
            <v>208899.24</v>
          </cell>
          <cell r="L733">
            <v>0</v>
          </cell>
          <cell r="M733">
            <v>0</v>
          </cell>
          <cell r="N733">
            <v>4</v>
          </cell>
          <cell r="O733">
            <v>208899.24</v>
          </cell>
          <cell r="P733">
            <v>2</v>
          </cell>
          <cell r="Q733">
            <v>104449.62</v>
          </cell>
          <cell r="R733">
            <v>0</v>
          </cell>
          <cell r="S733">
            <v>0.66666666666666663</v>
          </cell>
          <cell r="T733">
            <v>0</v>
          </cell>
          <cell r="U733">
            <v>0</v>
          </cell>
          <cell r="V733">
            <v>6</v>
          </cell>
          <cell r="W733">
            <v>313348.86</v>
          </cell>
          <cell r="X733">
            <v>0</v>
          </cell>
          <cell r="Y733">
            <v>0</v>
          </cell>
          <cell r="Z733">
            <v>0</v>
          </cell>
        </row>
        <row r="734">
          <cell r="B734" t="str">
            <v>14PEC 133</v>
          </cell>
          <cell r="C734" t="str">
            <v>PEC 133</v>
          </cell>
          <cell r="D734" t="str">
            <v>Remoção, transporte e destinação final do tanque do posto de abastecimento.</v>
          </cell>
          <cell r="E734" t="str">
            <v>Contrato</v>
          </cell>
          <cell r="F734" t="str">
            <v>gl</v>
          </cell>
          <cell r="G734">
            <v>8729.65</v>
          </cell>
          <cell r="H734">
            <v>1</v>
          </cell>
          <cell r="I734">
            <v>8729.65</v>
          </cell>
          <cell r="J734">
            <v>1</v>
          </cell>
          <cell r="K734">
            <v>8729.65</v>
          </cell>
          <cell r="L734">
            <v>0</v>
          </cell>
          <cell r="M734">
            <v>0</v>
          </cell>
          <cell r="N734">
            <v>1</v>
          </cell>
          <cell r="O734">
            <v>8729.65</v>
          </cell>
          <cell r="P734">
            <v>0</v>
          </cell>
          <cell r="Q734">
            <v>0</v>
          </cell>
          <cell r="R734">
            <v>0</v>
          </cell>
          <cell r="S734">
            <v>1</v>
          </cell>
          <cell r="T734">
            <v>0</v>
          </cell>
          <cell r="U734">
            <v>0</v>
          </cell>
          <cell r="V734">
            <v>1</v>
          </cell>
          <cell r="W734">
            <v>8729.65</v>
          </cell>
          <cell r="X734">
            <v>0</v>
          </cell>
          <cell r="Y734">
            <v>0</v>
          </cell>
          <cell r="Z734">
            <v>0</v>
          </cell>
        </row>
        <row r="735">
          <cell r="B735" t="str">
            <v>14PEC 134</v>
          </cell>
          <cell r="C735" t="str">
            <v>PEC 134</v>
          </cell>
          <cell r="D735" t="str">
            <v>Ensaio de caracterização de solo, para descarte em bota fora</v>
          </cell>
          <cell r="E735" t="str">
            <v>Contrato</v>
          </cell>
          <cell r="F735" t="str">
            <v>un</v>
          </cell>
          <cell r="G735">
            <v>2708.36</v>
          </cell>
          <cell r="H735">
            <v>8</v>
          </cell>
          <cell r="I735">
            <v>21666.880000000001</v>
          </cell>
          <cell r="J735">
            <v>8</v>
          </cell>
          <cell r="K735">
            <v>21666.880000000001</v>
          </cell>
          <cell r="L735">
            <v>0</v>
          </cell>
          <cell r="M735">
            <v>0</v>
          </cell>
          <cell r="N735">
            <v>8</v>
          </cell>
          <cell r="O735">
            <v>21666.880000000001</v>
          </cell>
          <cell r="P735">
            <v>0</v>
          </cell>
          <cell r="Q735">
            <v>0</v>
          </cell>
          <cell r="R735">
            <v>0</v>
          </cell>
          <cell r="S735">
            <v>1</v>
          </cell>
          <cell r="T735">
            <v>0</v>
          </cell>
          <cell r="U735">
            <v>0</v>
          </cell>
          <cell r="V735">
            <v>8</v>
          </cell>
          <cell r="W735">
            <v>21666.880000000001</v>
          </cell>
          <cell r="X735">
            <v>0</v>
          </cell>
          <cell r="Y735">
            <v>0</v>
          </cell>
          <cell r="Z735">
            <v>0</v>
          </cell>
        </row>
        <row r="736">
          <cell r="B736" t="str">
            <v>14CL</v>
          </cell>
          <cell r="C736" t="str">
            <v>CL</v>
          </cell>
          <cell r="D736" t="str">
            <v>COLETOR TRONCO</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row>
        <row r="737">
          <cell r="B737" t="str">
            <v>CLPEC 140</v>
          </cell>
          <cell r="C737" t="str">
            <v>PEC 140</v>
          </cell>
          <cell r="D737" t="str">
            <v>Mobilização e desmobilização dos equipamentos para execução de rede de esgoto pelo método não destrutivo "MND - Pipe Jacking"</v>
          </cell>
          <cell r="E737" t="str">
            <v xml:space="preserve">Novo </v>
          </cell>
          <cell r="F737" t="str">
            <v>un</v>
          </cell>
          <cell r="G737">
            <v>30227.040000000001</v>
          </cell>
          <cell r="H737">
            <v>4</v>
          </cell>
          <cell r="I737">
            <v>120908.16</v>
          </cell>
          <cell r="J737">
            <v>2</v>
          </cell>
          <cell r="K737">
            <v>60454.080000000002</v>
          </cell>
          <cell r="L737">
            <v>0</v>
          </cell>
          <cell r="M737">
            <v>0</v>
          </cell>
          <cell r="N737">
            <v>2</v>
          </cell>
          <cell r="O737">
            <v>60454.080000000002</v>
          </cell>
          <cell r="P737">
            <v>2</v>
          </cell>
          <cell r="Q737">
            <v>60454.080000000002</v>
          </cell>
          <cell r="R737">
            <v>0</v>
          </cell>
          <cell r="S737">
            <v>0.5</v>
          </cell>
          <cell r="T737">
            <v>4</v>
          </cell>
          <cell r="U737">
            <v>120908.16</v>
          </cell>
          <cell r="V737">
            <v>0</v>
          </cell>
          <cell r="W737">
            <v>0</v>
          </cell>
          <cell r="X737">
            <v>0</v>
          </cell>
          <cell r="Y737">
            <v>0</v>
          </cell>
          <cell r="Z737">
            <v>0</v>
          </cell>
        </row>
        <row r="738">
          <cell r="B738" t="str">
            <v>CLPEC 141</v>
          </cell>
          <cell r="C738" t="str">
            <v>PEC 141</v>
          </cell>
          <cell r="D738" t="str">
            <v>Execução de rede coletora de esgoto pelo método não destrutivo "MND - Pipe Jacking ", inclusa a perfuração horizontal, cravação e colocação de tubo de concreto especial diâmetro 600 mm</v>
          </cell>
          <cell r="E738" t="str">
            <v xml:space="preserve">Novo </v>
          </cell>
          <cell r="F738" t="str">
            <v>m</v>
          </cell>
          <cell r="G738">
            <v>4809.88</v>
          </cell>
          <cell r="H738">
            <v>1020.33</v>
          </cell>
          <cell r="I738">
            <v>4907664.8600000003</v>
          </cell>
          <cell r="J738">
            <v>1020.33</v>
          </cell>
          <cell r="K738">
            <v>4907664.8600000003</v>
          </cell>
          <cell r="L738">
            <v>0</v>
          </cell>
          <cell r="M738">
            <v>0</v>
          </cell>
          <cell r="N738">
            <v>1020.33</v>
          </cell>
          <cell r="O738">
            <v>4907664.8600000003</v>
          </cell>
          <cell r="P738">
            <v>0</v>
          </cell>
          <cell r="Q738">
            <v>0</v>
          </cell>
          <cell r="R738">
            <v>0</v>
          </cell>
          <cell r="S738">
            <v>1</v>
          </cell>
          <cell r="T738">
            <v>1020.33</v>
          </cell>
          <cell r="U738">
            <v>4907664.8600000003</v>
          </cell>
          <cell r="V738">
            <v>0</v>
          </cell>
          <cell r="W738">
            <v>0</v>
          </cell>
          <cell r="X738">
            <v>0</v>
          </cell>
          <cell r="Y738">
            <v>0</v>
          </cell>
          <cell r="Z738">
            <v>0</v>
          </cell>
        </row>
        <row r="739">
          <cell r="B739" t="str">
            <v>CLPEC 142</v>
          </cell>
          <cell r="C739" t="str">
            <v>PEC 142</v>
          </cell>
          <cell r="D739" t="str">
            <v>Execução de rede coletora de esgoto pelo método não destrutivo "MND- Pipe Jacking ", inclusa a perfuração horizontal, cravação e colocação de tubo de concreto especial diâmetro 1000 mm</v>
          </cell>
          <cell r="E739" t="str">
            <v xml:space="preserve">Novo </v>
          </cell>
          <cell r="F739" t="str">
            <v>m</v>
          </cell>
          <cell r="G739">
            <v>8303.16</v>
          </cell>
          <cell r="H739">
            <v>738.04</v>
          </cell>
          <cell r="I739">
            <v>6128064.2000000002</v>
          </cell>
          <cell r="J739">
            <v>738.04</v>
          </cell>
          <cell r="K739">
            <v>6128064.2000000002</v>
          </cell>
          <cell r="L739">
            <v>0</v>
          </cell>
          <cell r="M739">
            <v>0</v>
          </cell>
          <cell r="N739">
            <v>738.04</v>
          </cell>
          <cell r="O739">
            <v>6128064.2000000002</v>
          </cell>
          <cell r="P739">
            <v>0</v>
          </cell>
          <cell r="Q739">
            <v>0</v>
          </cell>
          <cell r="R739">
            <v>0</v>
          </cell>
          <cell r="S739">
            <v>1</v>
          </cell>
          <cell r="T739">
            <v>738.04</v>
          </cell>
          <cell r="U739">
            <v>6128064.2000000002</v>
          </cell>
          <cell r="V739">
            <v>0</v>
          </cell>
          <cell r="W739">
            <v>0</v>
          </cell>
          <cell r="X739">
            <v>0</v>
          </cell>
          <cell r="Y739">
            <v>0</v>
          </cell>
          <cell r="Z739">
            <v>0</v>
          </cell>
        </row>
        <row r="740">
          <cell r="B740" t="str">
            <v>CLPEC 143</v>
          </cell>
          <cell r="C740" t="str">
            <v>PEC 143</v>
          </cell>
          <cell r="D740" t="str">
            <v>Poço de emboque para "MND- Pipe Jacking" de até 600 mm de diâmetro, incluindo escavação, contenção com concreto projetado e tela de aço, laje de fundo, parede de reação e laje intermediária de cobertura com abertura para transformação em poço de visita</v>
          </cell>
          <cell r="E740" t="str">
            <v xml:space="preserve">Novo </v>
          </cell>
          <cell r="F740" t="str">
            <v>un</v>
          </cell>
          <cell r="G740">
            <v>91390.73</v>
          </cell>
          <cell r="H740">
            <v>9</v>
          </cell>
          <cell r="I740">
            <v>822516.57</v>
          </cell>
          <cell r="J740">
            <v>9</v>
          </cell>
          <cell r="K740">
            <v>822516.57</v>
          </cell>
          <cell r="L740">
            <v>0</v>
          </cell>
          <cell r="M740">
            <v>0</v>
          </cell>
          <cell r="N740">
            <v>9</v>
          </cell>
          <cell r="O740">
            <v>822516.57</v>
          </cell>
          <cell r="P740">
            <v>0</v>
          </cell>
          <cell r="Q740">
            <v>0</v>
          </cell>
          <cell r="R740">
            <v>0</v>
          </cell>
          <cell r="S740">
            <v>1</v>
          </cell>
          <cell r="T740">
            <v>9</v>
          </cell>
          <cell r="U740">
            <v>822516.57</v>
          </cell>
          <cell r="V740">
            <v>0</v>
          </cell>
          <cell r="W740">
            <v>0</v>
          </cell>
          <cell r="X740">
            <v>0</v>
          </cell>
          <cell r="Y740">
            <v>0</v>
          </cell>
          <cell r="Z740">
            <v>0</v>
          </cell>
        </row>
        <row r="741">
          <cell r="B741" t="str">
            <v>CLPEC 144</v>
          </cell>
          <cell r="C741" t="str">
            <v>PEC 144</v>
          </cell>
          <cell r="D741" t="str">
            <v>Poço de desemboque para "MND- Pipe Jacking" de até 600 mm de diâmetro, incluindo escavação, contenção com concreto projetado e tela de aço, laje de fundo e laje intermediária de cobertura com abertura para transformação em poço de visita</v>
          </cell>
          <cell r="E741" t="str">
            <v xml:space="preserve">Novo </v>
          </cell>
          <cell r="F741" t="str">
            <v>un</v>
          </cell>
          <cell r="G741">
            <v>60902.17</v>
          </cell>
          <cell r="H741">
            <v>11</v>
          </cell>
          <cell r="I741">
            <v>669923.87</v>
          </cell>
          <cell r="J741">
            <v>11</v>
          </cell>
          <cell r="K741">
            <v>669923.87</v>
          </cell>
          <cell r="L741">
            <v>0</v>
          </cell>
          <cell r="M741">
            <v>0</v>
          </cell>
          <cell r="N741">
            <v>11</v>
          </cell>
          <cell r="O741">
            <v>669923.87</v>
          </cell>
          <cell r="P741">
            <v>0</v>
          </cell>
          <cell r="Q741">
            <v>0</v>
          </cell>
          <cell r="R741">
            <v>0</v>
          </cell>
          <cell r="S741">
            <v>1</v>
          </cell>
          <cell r="T741">
            <v>11</v>
          </cell>
          <cell r="U741">
            <v>669923.87</v>
          </cell>
          <cell r="V741">
            <v>0</v>
          </cell>
          <cell r="W741">
            <v>0</v>
          </cell>
          <cell r="X741">
            <v>0</v>
          </cell>
          <cell r="Y741">
            <v>0</v>
          </cell>
          <cell r="Z741">
            <v>0</v>
          </cell>
        </row>
        <row r="742">
          <cell r="B742" t="str">
            <v>CLPEC 145</v>
          </cell>
          <cell r="C742" t="str">
            <v>PEC 145</v>
          </cell>
          <cell r="D742" t="str">
            <v>Poço de emboque para "MND- Pipe Jacking" de 1000 mm de diâmetro, incluindo escavação, contenção com concreto projetado e tela de aço, laje de fundo, parede de reação e laje intermediária de cobertura com abertura para transformação em poço de visita</v>
          </cell>
          <cell r="E742" t="str">
            <v xml:space="preserve">Novo </v>
          </cell>
          <cell r="F742" t="str">
            <v>un</v>
          </cell>
          <cell r="G742">
            <v>171992.99</v>
          </cell>
          <cell r="H742">
            <v>10</v>
          </cell>
          <cell r="I742">
            <v>1719929.9</v>
          </cell>
          <cell r="J742">
            <v>10</v>
          </cell>
          <cell r="K742">
            <v>1719929.9</v>
          </cell>
          <cell r="L742">
            <v>0</v>
          </cell>
          <cell r="M742">
            <v>0</v>
          </cell>
          <cell r="N742">
            <v>10</v>
          </cell>
          <cell r="O742">
            <v>1719929.9</v>
          </cell>
          <cell r="P742">
            <v>0</v>
          </cell>
          <cell r="Q742">
            <v>0</v>
          </cell>
          <cell r="R742">
            <v>0</v>
          </cell>
          <cell r="S742">
            <v>1</v>
          </cell>
          <cell r="T742">
            <v>10</v>
          </cell>
          <cell r="U742">
            <v>1719929.9</v>
          </cell>
          <cell r="V742">
            <v>0</v>
          </cell>
          <cell r="W742">
            <v>0</v>
          </cell>
          <cell r="X742">
            <v>0</v>
          </cell>
          <cell r="Y742">
            <v>0</v>
          </cell>
          <cell r="Z742">
            <v>0</v>
          </cell>
        </row>
        <row r="743">
          <cell r="B743" t="str">
            <v>CLPEC 146</v>
          </cell>
          <cell r="C743" t="str">
            <v>PEC 146</v>
          </cell>
          <cell r="D743" t="str">
            <v>Poço de desemboque para "MND- Pipe Jacking" de 1000 mm de diâmetro, incluindo escavação, contenção com concreto projetado e tela de aço, laje de fundo e laje intermediária de cobertura com abertura para transformação em poço de visita</v>
          </cell>
          <cell r="E743" t="str">
            <v xml:space="preserve">Novo </v>
          </cell>
          <cell r="F743" t="str">
            <v>un</v>
          </cell>
          <cell r="G743">
            <v>119508.57</v>
          </cell>
          <cell r="H743">
            <v>11</v>
          </cell>
          <cell r="I743">
            <v>1314594.27</v>
          </cell>
          <cell r="J743">
            <v>11</v>
          </cell>
          <cell r="K743">
            <v>1314594.27</v>
          </cell>
          <cell r="L743">
            <v>0</v>
          </cell>
          <cell r="M743">
            <v>0</v>
          </cell>
          <cell r="N743">
            <v>11</v>
          </cell>
          <cell r="O743">
            <v>1314594.27</v>
          </cell>
          <cell r="P743">
            <v>0</v>
          </cell>
          <cell r="Q743">
            <v>0</v>
          </cell>
          <cell r="R743">
            <v>0</v>
          </cell>
          <cell r="S743">
            <v>1</v>
          </cell>
          <cell r="T743">
            <v>11</v>
          </cell>
          <cell r="U743">
            <v>1314594.27</v>
          </cell>
          <cell r="V743">
            <v>0</v>
          </cell>
          <cell r="W743">
            <v>0</v>
          </cell>
          <cell r="X743">
            <v>0</v>
          </cell>
          <cell r="Y743">
            <v>0</v>
          </cell>
          <cell r="Z743">
            <v>0</v>
          </cell>
        </row>
        <row r="744">
          <cell r="B744" t="str">
            <v>CLPEC 147</v>
          </cell>
          <cell r="C744" t="str">
            <v>PEC 147</v>
          </cell>
          <cell r="D744" t="str">
            <v>Deslocamentos internos dos equipamentos para execução de rede de esgoto pelo método não destrutivo “MND - Pipe Jacking"</v>
          </cell>
          <cell r="E744" t="str">
            <v xml:space="preserve">Novo </v>
          </cell>
          <cell r="F744" t="str">
            <v>un</v>
          </cell>
          <cell r="G744">
            <v>12285.82</v>
          </cell>
          <cell r="H744">
            <v>13</v>
          </cell>
          <cell r="I744">
            <v>159715.66</v>
          </cell>
          <cell r="J744">
            <v>13</v>
          </cell>
          <cell r="K744">
            <v>159715.66</v>
          </cell>
          <cell r="L744">
            <v>0</v>
          </cell>
          <cell r="M744">
            <v>0</v>
          </cell>
          <cell r="N744">
            <v>13</v>
          </cell>
          <cell r="O744">
            <v>159715.66</v>
          </cell>
          <cell r="P744">
            <v>0</v>
          </cell>
          <cell r="Q744">
            <v>0</v>
          </cell>
          <cell r="R744">
            <v>0</v>
          </cell>
          <cell r="S744">
            <v>1</v>
          </cell>
          <cell r="T744">
            <v>13</v>
          </cell>
          <cell r="U744">
            <v>159715.66</v>
          </cell>
          <cell r="V744">
            <v>0</v>
          </cell>
          <cell r="W744">
            <v>0</v>
          </cell>
          <cell r="X744">
            <v>0</v>
          </cell>
          <cell r="Y744">
            <v>0</v>
          </cell>
          <cell r="Z744">
            <v>0</v>
          </cell>
        </row>
        <row r="745">
          <cell r="B745" t="str">
            <v>CLPEC 148</v>
          </cell>
          <cell r="C745" t="str">
            <v>PEC 148</v>
          </cell>
          <cell r="D745" t="str">
            <v>Poço de visita d= 1,20 em tubo de concreto c/ pbje - profundidade até 3,00 m</v>
          </cell>
          <cell r="E745" t="str">
            <v xml:space="preserve">Novo </v>
          </cell>
          <cell r="F745" t="str">
            <v>un</v>
          </cell>
          <cell r="G745">
            <v>6171.74</v>
          </cell>
          <cell r="H745">
            <v>105</v>
          </cell>
          <cell r="I745">
            <v>648032.69999999995</v>
          </cell>
          <cell r="J745">
            <v>10</v>
          </cell>
          <cell r="K745">
            <v>61717.4</v>
          </cell>
          <cell r="L745">
            <v>0</v>
          </cell>
          <cell r="M745">
            <v>0</v>
          </cell>
          <cell r="N745">
            <v>10</v>
          </cell>
          <cell r="O745">
            <v>61717.4</v>
          </cell>
          <cell r="P745">
            <v>95</v>
          </cell>
          <cell r="Q745">
            <v>586315.30000000005</v>
          </cell>
          <cell r="R745">
            <v>0</v>
          </cell>
          <cell r="S745">
            <v>9.5238095238095233E-2</v>
          </cell>
          <cell r="T745">
            <v>105</v>
          </cell>
          <cell r="U745">
            <v>648032.69999999995</v>
          </cell>
          <cell r="V745">
            <v>0</v>
          </cell>
          <cell r="W745">
            <v>0</v>
          </cell>
          <cell r="X745">
            <v>0</v>
          </cell>
          <cell r="Y745">
            <v>0</v>
          </cell>
          <cell r="Z745">
            <v>0</v>
          </cell>
        </row>
        <row r="746">
          <cell r="B746" t="str">
            <v>CLPEC 149</v>
          </cell>
          <cell r="C746" t="str">
            <v>PEC 149</v>
          </cell>
          <cell r="D746" t="str">
            <v>Poço de visita d= 1,20 em tubo de concreto c/ pbje - profundidade até 4,00 m</v>
          </cell>
          <cell r="E746" t="str">
            <v xml:space="preserve">Novo </v>
          </cell>
          <cell r="F746" t="str">
            <v>un</v>
          </cell>
          <cell r="G746">
            <v>7505.96</v>
          </cell>
          <cell r="H746">
            <v>21</v>
          </cell>
          <cell r="I746">
            <v>157625.16</v>
          </cell>
          <cell r="J746">
            <v>19</v>
          </cell>
          <cell r="K746">
            <v>142613.24</v>
          </cell>
          <cell r="L746">
            <v>0</v>
          </cell>
          <cell r="M746">
            <v>0</v>
          </cell>
          <cell r="N746">
            <v>19</v>
          </cell>
          <cell r="O746">
            <v>142613.24</v>
          </cell>
          <cell r="P746">
            <v>2</v>
          </cell>
          <cell r="Q746">
            <v>15011.92</v>
          </cell>
          <cell r="R746">
            <v>0</v>
          </cell>
          <cell r="S746">
            <v>0.90476190476190477</v>
          </cell>
          <cell r="T746">
            <v>21</v>
          </cell>
          <cell r="U746">
            <v>157625.16</v>
          </cell>
          <cell r="V746">
            <v>0</v>
          </cell>
          <cell r="W746">
            <v>0</v>
          </cell>
          <cell r="X746">
            <v>0</v>
          </cell>
          <cell r="Y746">
            <v>0</v>
          </cell>
          <cell r="Z746">
            <v>0</v>
          </cell>
        </row>
        <row r="747">
          <cell r="B747" t="str">
            <v>CLPEC 150</v>
          </cell>
          <cell r="C747" t="str">
            <v>PEC 150</v>
          </cell>
          <cell r="D747" t="str">
            <v>Poço de visita d= 1,20 em tubo de concreto c/ pbje - profundidade até 5,00 m</v>
          </cell>
          <cell r="E747" t="str">
            <v xml:space="preserve">Novo </v>
          </cell>
          <cell r="F747" t="str">
            <v>un</v>
          </cell>
          <cell r="G747">
            <v>9383.02</v>
          </cell>
          <cell r="H747">
            <v>15</v>
          </cell>
          <cell r="I747">
            <v>140745.29999999999</v>
          </cell>
          <cell r="J747">
            <v>15</v>
          </cell>
          <cell r="K747">
            <v>140745.29999999999</v>
          </cell>
          <cell r="L747">
            <v>0</v>
          </cell>
          <cell r="M747">
            <v>0</v>
          </cell>
          <cell r="N747">
            <v>15</v>
          </cell>
          <cell r="O747">
            <v>140745.29999999999</v>
          </cell>
          <cell r="P747">
            <v>0</v>
          </cell>
          <cell r="Q747">
            <v>0</v>
          </cell>
          <cell r="R747">
            <v>0</v>
          </cell>
          <cell r="S747">
            <v>1</v>
          </cell>
          <cell r="T747">
            <v>15</v>
          </cell>
          <cell r="U747">
            <v>140745.29999999999</v>
          </cell>
          <cell r="V747">
            <v>0</v>
          </cell>
          <cell r="W747">
            <v>0</v>
          </cell>
          <cell r="X747">
            <v>0</v>
          </cell>
          <cell r="Y747">
            <v>0</v>
          </cell>
          <cell r="Z747">
            <v>0</v>
          </cell>
        </row>
        <row r="748">
          <cell r="B748" t="str">
            <v>CLPEC 151</v>
          </cell>
          <cell r="C748" t="str">
            <v>PEC 151</v>
          </cell>
          <cell r="D748" t="str">
            <v>Poço de visita d= 1,20 em tubo de concreto c/ pbje - profundidade até 6,00 m</v>
          </cell>
          <cell r="E748" t="str">
            <v xml:space="preserve">Novo </v>
          </cell>
          <cell r="F748" t="str">
            <v>un</v>
          </cell>
          <cell r="G748">
            <v>11259.17</v>
          </cell>
          <cell r="H748">
            <v>5</v>
          </cell>
          <cell r="I748">
            <v>56295.85</v>
          </cell>
          <cell r="J748">
            <v>5</v>
          </cell>
          <cell r="K748">
            <v>56295.85</v>
          </cell>
          <cell r="L748">
            <v>0</v>
          </cell>
          <cell r="M748">
            <v>0</v>
          </cell>
          <cell r="N748">
            <v>5</v>
          </cell>
          <cell r="O748">
            <v>56295.85</v>
          </cell>
          <cell r="P748">
            <v>0</v>
          </cell>
          <cell r="Q748">
            <v>0</v>
          </cell>
          <cell r="R748">
            <v>0</v>
          </cell>
          <cell r="S748">
            <v>1</v>
          </cell>
          <cell r="T748">
            <v>5</v>
          </cell>
          <cell r="U748">
            <v>56295.85</v>
          </cell>
          <cell r="V748">
            <v>0</v>
          </cell>
          <cell r="W748">
            <v>0</v>
          </cell>
          <cell r="X748">
            <v>0</v>
          </cell>
          <cell r="Y748">
            <v>0</v>
          </cell>
          <cell r="Z748">
            <v>0</v>
          </cell>
        </row>
        <row r="749">
          <cell r="B749" t="str">
            <v>CLPEC 152</v>
          </cell>
          <cell r="C749" t="str">
            <v>PEC 152</v>
          </cell>
          <cell r="D749" t="str">
            <v>Poço de visita d= 1,20 em tubo de concreto c/ pbje - profundidade até 7,00 m</v>
          </cell>
          <cell r="E749" t="str">
            <v xml:space="preserve">Novo </v>
          </cell>
          <cell r="F749" t="str">
            <v>un</v>
          </cell>
          <cell r="G749">
            <v>13761.3</v>
          </cell>
          <cell r="H749">
            <v>5</v>
          </cell>
          <cell r="I749">
            <v>68806.5</v>
          </cell>
          <cell r="J749">
            <v>5</v>
          </cell>
          <cell r="K749">
            <v>68806.5</v>
          </cell>
          <cell r="L749">
            <v>0</v>
          </cell>
          <cell r="M749">
            <v>0</v>
          </cell>
          <cell r="N749">
            <v>5</v>
          </cell>
          <cell r="O749">
            <v>68806.5</v>
          </cell>
          <cell r="P749">
            <v>0</v>
          </cell>
          <cell r="Q749">
            <v>0</v>
          </cell>
          <cell r="R749">
            <v>0</v>
          </cell>
          <cell r="S749">
            <v>1</v>
          </cell>
          <cell r="T749">
            <v>5</v>
          </cell>
          <cell r="U749">
            <v>68806.5</v>
          </cell>
          <cell r="V749">
            <v>0</v>
          </cell>
          <cell r="W749">
            <v>0</v>
          </cell>
          <cell r="X749">
            <v>0</v>
          </cell>
          <cell r="Y749">
            <v>0</v>
          </cell>
          <cell r="Z749">
            <v>0</v>
          </cell>
        </row>
        <row r="750">
          <cell r="B750" t="str">
            <v>14PEC 168</v>
          </cell>
          <cell r="C750" t="str">
            <v>PEC 168</v>
          </cell>
          <cell r="D750" t="str">
            <v>Desmonte de rocha a frio com utilização de argamassa expansiva e rompedor hiráulico para canalização de córrego, inclusive carga do material no caminhão e limpeza do local</v>
          </cell>
          <cell r="E750" t="str">
            <v>Novo</v>
          </cell>
          <cell r="F750" t="str">
            <v>m³</v>
          </cell>
          <cell r="G750">
            <v>715.18</v>
          </cell>
          <cell r="H750">
            <v>6295</v>
          </cell>
          <cell r="I750">
            <v>4502058.0999999996</v>
          </cell>
          <cell r="J750">
            <v>413.74</v>
          </cell>
          <cell r="K750">
            <v>295898.57</v>
          </cell>
          <cell r="L750">
            <v>842.95</v>
          </cell>
          <cell r="M750">
            <v>602860.98</v>
          </cell>
          <cell r="N750">
            <v>1256.69</v>
          </cell>
          <cell r="O750">
            <v>898759.55</v>
          </cell>
          <cell r="P750">
            <v>5038.3099999999995</v>
          </cell>
          <cell r="Q750">
            <v>3603298.54</v>
          </cell>
          <cell r="R750">
            <v>0.1339078633836378</v>
          </cell>
          <cell r="S750">
            <v>0.1996330420969023</v>
          </cell>
          <cell r="T750">
            <v>0</v>
          </cell>
          <cell r="U750">
            <v>0</v>
          </cell>
          <cell r="V750">
            <v>6295</v>
          </cell>
          <cell r="W750">
            <v>4502058.0999999996</v>
          </cell>
          <cell r="X750">
            <v>0</v>
          </cell>
          <cell r="Y750">
            <v>0</v>
          </cell>
          <cell r="Z750">
            <v>602860.98</v>
          </cell>
        </row>
        <row r="751">
          <cell r="B751" t="str">
            <v>14PEC 169</v>
          </cell>
          <cell r="C751" t="str">
            <v>PEC 169</v>
          </cell>
          <cell r="D751" t="str">
            <v>Dreno horizontal profundo (DHP) em tubo de PVC Ø 40 mm perfurado e envolto com manta geotêxtil</v>
          </cell>
          <cell r="E751" t="str">
            <v>Novo</v>
          </cell>
          <cell r="F751" t="str">
            <v>m</v>
          </cell>
          <cell r="G751">
            <v>219.39</v>
          </cell>
          <cell r="H751">
            <v>472</v>
          </cell>
          <cell r="I751">
            <v>103552.08</v>
          </cell>
          <cell r="J751">
            <v>204</v>
          </cell>
          <cell r="K751">
            <v>44755.56</v>
          </cell>
          <cell r="L751">
            <v>0</v>
          </cell>
          <cell r="M751">
            <v>0</v>
          </cell>
          <cell r="N751">
            <v>204</v>
          </cell>
          <cell r="O751">
            <v>44755.56</v>
          </cell>
          <cell r="P751">
            <v>268</v>
          </cell>
          <cell r="Q751">
            <v>58796.52</v>
          </cell>
          <cell r="R751">
            <v>0</v>
          </cell>
          <cell r="S751">
            <v>0.43220338983050849</v>
          </cell>
          <cell r="T751">
            <v>0</v>
          </cell>
          <cell r="U751">
            <v>0</v>
          </cell>
          <cell r="V751">
            <v>472</v>
          </cell>
          <cell r="W751">
            <v>103552.08</v>
          </cell>
          <cell r="X751">
            <v>0</v>
          </cell>
          <cell r="Y751">
            <v>0</v>
          </cell>
          <cell r="Z751">
            <v>0</v>
          </cell>
        </row>
        <row r="752">
          <cell r="B752" t="str">
            <v>14PEC 170</v>
          </cell>
          <cell r="C752" t="str">
            <v>PEC 170</v>
          </cell>
          <cell r="D752" t="str">
            <v>Instalação e/ou reinstalação de novos poços de monitoramento para o terreno VR-Empreendimentos, inclusive levantamento das concentrações de gases voláteis no solo durante as perfurações, coleta de amostras de solo e de água subterrânea, e realização de análises físico-químicas para caracterização dos mesmos</v>
          </cell>
          <cell r="E752" t="str">
            <v>Novo</v>
          </cell>
          <cell r="F752" t="str">
            <v>poço</v>
          </cell>
          <cell r="G752">
            <v>10439.5</v>
          </cell>
          <cell r="H752">
            <v>1</v>
          </cell>
          <cell r="I752">
            <v>10439.5</v>
          </cell>
          <cell r="J752">
            <v>0</v>
          </cell>
          <cell r="K752">
            <v>0</v>
          </cell>
          <cell r="L752">
            <v>0</v>
          </cell>
          <cell r="M752">
            <v>0</v>
          </cell>
          <cell r="N752">
            <v>0</v>
          </cell>
          <cell r="O752">
            <v>0</v>
          </cell>
          <cell r="P752">
            <v>1</v>
          </cell>
          <cell r="Q752">
            <v>10439.5</v>
          </cell>
          <cell r="R752">
            <v>0</v>
          </cell>
          <cell r="S752">
            <v>0</v>
          </cell>
          <cell r="T752">
            <v>0</v>
          </cell>
          <cell r="U752">
            <v>0</v>
          </cell>
          <cell r="V752">
            <v>1</v>
          </cell>
          <cell r="W752">
            <v>10439.5</v>
          </cell>
          <cell r="X752">
            <v>0</v>
          </cell>
          <cell r="Y752">
            <v>0</v>
          </cell>
          <cell r="Z752">
            <v>0</v>
          </cell>
        </row>
        <row r="753">
          <cell r="B753" t="str">
            <v>14PEC 171</v>
          </cell>
          <cell r="C753" t="str">
            <v>PEC 171</v>
          </cell>
          <cell r="D753" t="str">
            <v>Consultoria ambiental, acompanhamento das obras e dos controles ambientais, compreendendo: Locação dos poços de monitoramento existentes; tamponamento de poços; escavação e remoção do solo contaminado; bombeamento de água subterrânea, operação do sistema de tratamento de efluentes líquidos; operação de lava rodas; monitoramento do solo e efluentes líquidos tratados; controle de medição das condições ambientais</v>
          </cell>
          <cell r="E753" t="str">
            <v>Novo</v>
          </cell>
          <cell r="F753" t="str">
            <v>gl</v>
          </cell>
          <cell r="G753">
            <v>271266.64</v>
          </cell>
          <cell r="H753">
            <v>1</v>
          </cell>
          <cell r="I753">
            <v>271266.64</v>
          </cell>
          <cell r="J753">
            <v>1</v>
          </cell>
          <cell r="K753">
            <v>271266.64</v>
          </cell>
          <cell r="L753">
            <v>0</v>
          </cell>
          <cell r="M753">
            <v>0</v>
          </cell>
          <cell r="N753">
            <v>1</v>
          </cell>
          <cell r="O753">
            <v>271266.64</v>
          </cell>
          <cell r="P753">
            <v>0</v>
          </cell>
          <cell r="Q753">
            <v>0</v>
          </cell>
          <cell r="R753">
            <v>0</v>
          </cell>
          <cell r="S753">
            <v>1</v>
          </cell>
          <cell r="T753">
            <v>0</v>
          </cell>
          <cell r="U753">
            <v>0</v>
          </cell>
          <cell r="V753">
            <v>1</v>
          </cell>
          <cell r="W753">
            <v>271266.64</v>
          </cell>
          <cell r="X753">
            <v>0</v>
          </cell>
          <cell r="Y753">
            <v>0</v>
          </cell>
          <cell r="Z753">
            <v>0</v>
          </cell>
        </row>
        <row r="754">
          <cell r="B754" t="str">
            <v>14PEC 172</v>
          </cell>
          <cell r="C754" t="str">
            <v>PEC 172</v>
          </cell>
          <cell r="D754" t="str">
            <v>Remanejamento de rede adutora da Sabesp, ao longo da marginal esquerda da canalização do Córrego Ponte Baixa, iniciando na Rua José Barros Magaldi, DN 500 mm, extensão 287 metros, conforme projeto desenhos nºs 006-CCM 001-020-IH9-020 até 024, 006-CCM 001-016-ST4-179 e 183 e 185 até 187, 006-CCM 001-016-ST5-171 até 176 e 181 e 182; incluso fornecimento dos materiais, implantação completa da rede, e controle de qualidade</v>
          </cell>
          <cell r="E754" t="str">
            <v>Novo</v>
          </cell>
          <cell r="F754" t="str">
            <v>gl</v>
          </cell>
          <cell r="G754">
            <v>3624318.67</v>
          </cell>
          <cell r="H754">
            <v>1</v>
          </cell>
          <cell r="I754">
            <v>3624318.67</v>
          </cell>
          <cell r="J754">
            <v>1</v>
          </cell>
          <cell r="K754">
            <v>3624318.67</v>
          </cell>
          <cell r="L754">
            <v>0</v>
          </cell>
          <cell r="M754">
            <v>0</v>
          </cell>
          <cell r="N754">
            <v>1</v>
          </cell>
          <cell r="O754">
            <v>3624318.67</v>
          </cell>
          <cell r="P754">
            <v>0</v>
          </cell>
          <cell r="Q754">
            <v>0</v>
          </cell>
          <cell r="R754">
            <v>0</v>
          </cell>
          <cell r="S754">
            <v>1</v>
          </cell>
          <cell r="T754">
            <v>0</v>
          </cell>
          <cell r="U754">
            <v>0</v>
          </cell>
          <cell r="V754">
            <v>1</v>
          </cell>
          <cell r="W754">
            <v>3624318.67</v>
          </cell>
          <cell r="X754">
            <v>0</v>
          </cell>
          <cell r="Y754">
            <v>0</v>
          </cell>
          <cell r="Z754">
            <v>0</v>
          </cell>
        </row>
        <row r="755">
          <cell r="B755" t="str">
            <v>14</v>
          </cell>
          <cell r="C755">
            <v>0</v>
          </cell>
          <cell r="D755">
            <v>0</v>
          </cell>
          <cell r="E755" t="str">
            <v>Novo</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row>
        <row r="756">
          <cell r="B756" t="str">
            <v>14</v>
          </cell>
          <cell r="C756">
            <v>0</v>
          </cell>
          <cell r="D756">
            <v>0</v>
          </cell>
          <cell r="E756" t="str">
            <v>Novo</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row>
        <row r="757">
          <cell r="B757" t="str">
            <v>14</v>
          </cell>
          <cell r="C757">
            <v>0</v>
          </cell>
          <cell r="D757">
            <v>0</v>
          </cell>
          <cell r="E757" t="str">
            <v>Novo</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row>
        <row r="758">
          <cell r="B758" t="str">
            <v>14</v>
          </cell>
          <cell r="C758">
            <v>0</v>
          </cell>
          <cell r="D758">
            <v>0</v>
          </cell>
          <cell r="E758" t="str">
            <v>Novo</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row>
        <row r="759">
          <cell r="B759" t="str">
            <v>14</v>
          </cell>
          <cell r="C759">
            <v>0</v>
          </cell>
          <cell r="D759">
            <v>0</v>
          </cell>
          <cell r="E759" t="str">
            <v>Novo</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row>
        <row r="760">
          <cell r="C760" t="str">
            <v>.</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row>
        <row r="761">
          <cell r="C761">
            <v>15</v>
          </cell>
          <cell r="D761" t="str">
            <v>PROGRAMAS AMBIENTAIS</v>
          </cell>
          <cell r="E761">
            <v>1.2490000000000001</v>
          </cell>
          <cell r="F761">
            <v>0</v>
          </cell>
          <cell r="G761">
            <v>0</v>
          </cell>
          <cell r="H761">
            <v>0</v>
          </cell>
          <cell r="I761">
            <v>4253530.6500000004</v>
          </cell>
          <cell r="J761">
            <v>0</v>
          </cell>
          <cell r="K761">
            <v>3613912.98</v>
          </cell>
          <cell r="L761">
            <v>0</v>
          </cell>
          <cell r="M761">
            <v>0</v>
          </cell>
          <cell r="N761">
            <v>0</v>
          </cell>
          <cell r="O761">
            <v>3613912.98</v>
          </cell>
          <cell r="P761">
            <v>0</v>
          </cell>
          <cell r="Q761">
            <v>639617.65999999992</v>
          </cell>
          <cell r="R761">
            <v>0</v>
          </cell>
          <cell r="S761">
            <v>0</v>
          </cell>
          <cell r="T761">
            <v>0</v>
          </cell>
          <cell r="U761">
            <v>0</v>
          </cell>
          <cell r="V761">
            <v>0</v>
          </cell>
          <cell r="W761">
            <v>4253530.6500000004</v>
          </cell>
          <cell r="X761">
            <v>0</v>
          </cell>
          <cell r="Y761">
            <v>0</v>
          </cell>
          <cell r="Z761">
            <v>0</v>
          </cell>
        </row>
        <row r="762">
          <cell r="B762" t="str">
            <v>151</v>
          </cell>
          <cell r="C762">
            <v>1</v>
          </cell>
          <cell r="D762" t="str">
            <v>Programa de gestão e supervisão ambiental</v>
          </cell>
          <cell r="E762" t="str">
            <v>Novo</v>
          </cell>
          <cell r="F762" t="str">
            <v>un</v>
          </cell>
          <cell r="G762">
            <v>1710586.9</v>
          </cell>
          <cell r="H762">
            <v>1</v>
          </cell>
          <cell r="I762">
            <v>1710586.9</v>
          </cell>
          <cell r="J762">
            <v>0.95</v>
          </cell>
          <cell r="K762">
            <v>1625057.55</v>
          </cell>
          <cell r="L762">
            <v>0</v>
          </cell>
          <cell r="M762">
            <v>0</v>
          </cell>
          <cell r="N762">
            <v>0.95</v>
          </cell>
          <cell r="O762">
            <v>1625057.55</v>
          </cell>
          <cell r="P762">
            <v>5.0000000000000044E-2</v>
          </cell>
          <cell r="Q762">
            <v>85529.34</v>
          </cell>
          <cell r="R762">
            <v>0</v>
          </cell>
          <cell r="S762">
            <v>0.95</v>
          </cell>
          <cell r="T762">
            <v>0</v>
          </cell>
          <cell r="U762">
            <v>0</v>
          </cell>
          <cell r="V762">
            <v>1</v>
          </cell>
          <cell r="W762">
            <v>1710586.9</v>
          </cell>
          <cell r="X762">
            <v>0</v>
          </cell>
          <cell r="Y762">
            <v>0</v>
          </cell>
          <cell r="Z762">
            <v>0</v>
          </cell>
        </row>
        <row r="763">
          <cell r="B763" t="str">
            <v>152</v>
          </cell>
          <cell r="C763">
            <v>2</v>
          </cell>
          <cell r="D763" t="str">
            <v>Programa de monitoramento arqueológico</v>
          </cell>
          <cell r="E763" t="str">
            <v>Novo</v>
          </cell>
          <cell r="F763" t="str">
            <v>un</v>
          </cell>
          <cell r="G763">
            <v>123378.15</v>
          </cell>
          <cell r="H763">
            <v>1</v>
          </cell>
          <cell r="I763">
            <v>123378.15</v>
          </cell>
          <cell r="J763">
            <v>0</v>
          </cell>
          <cell r="K763">
            <v>0</v>
          </cell>
          <cell r="L763">
            <v>0</v>
          </cell>
          <cell r="M763">
            <v>0</v>
          </cell>
          <cell r="N763">
            <v>0</v>
          </cell>
          <cell r="O763">
            <v>0</v>
          </cell>
          <cell r="P763">
            <v>1</v>
          </cell>
          <cell r="Q763">
            <v>123378.15</v>
          </cell>
          <cell r="R763">
            <v>0</v>
          </cell>
          <cell r="S763">
            <v>0</v>
          </cell>
          <cell r="T763">
            <v>0</v>
          </cell>
          <cell r="U763">
            <v>0</v>
          </cell>
          <cell r="V763">
            <v>1</v>
          </cell>
          <cell r="W763">
            <v>123378.15</v>
          </cell>
          <cell r="X763">
            <v>0</v>
          </cell>
          <cell r="Y763">
            <v>0</v>
          </cell>
          <cell r="Z763">
            <v>0</v>
          </cell>
        </row>
        <row r="764">
          <cell r="B764" t="str">
            <v>153</v>
          </cell>
          <cell r="C764">
            <v>3</v>
          </cell>
          <cell r="D764" t="str">
            <v>Programa de monitoramento ambiental</v>
          </cell>
          <cell r="E764" t="str">
            <v>Novo</v>
          </cell>
          <cell r="F764" t="str">
            <v>un</v>
          </cell>
          <cell r="G764">
            <v>476510.6</v>
          </cell>
          <cell r="H764">
            <v>1</v>
          </cell>
          <cell r="I764">
            <v>476510.6</v>
          </cell>
          <cell r="J764">
            <v>0.3</v>
          </cell>
          <cell r="K764">
            <v>142953.18</v>
          </cell>
          <cell r="L764">
            <v>0</v>
          </cell>
          <cell r="M764">
            <v>0</v>
          </cell>
          <cell r="N764">
            <v>0.3</v>
          </cell>
          <cell r="O764">
            <v>142953.18</v>
          </cell>
          <cell r="P764">
            <v>0.7</v>
          </cell>
          <cell r="Q764">
            <v>333557.42</v>
          </cell>
          <cell r="R764">
            <v>0</v>
          </cell>
          <cell r="S764">
            <v>0.3</v>
          </cell>
          <cell r="T764">
            <v>0</v>
          </cell>
          <cell r="U764">
            <v>0</v>
          </cell>
          <cell r="V764">
            <v>1</v>
          </cell>
          <cell r="W764">
            <v>476510.6</v>
          </cell>
          <cell r="X764">
            <v>0</v>
          </cell>
          <cell r="Y764">
            <v>0</v>
          </cell>
          <cell r="Z764">
            <v>0</v>
          </cell>
        </row>
        <row r="765">
          <cell r="B765" t="str">
            <v>154</v>
          </cell>
          <cell r="C765">
            <v>4</v>
          </cell>
          <cell r="D765" t="str">
            <v>Programa de compensação ambiental</v>
          </cell>
          <cell r="E765" t="str">
            <v>Novo</v>
          </cell>
          <cell r="F765" t="str">
            <v>un</v>
          </cell>
          <cell r="G765">
            <v>1943055</v>
          </cell>
          <cell r="H765">
            <v>1</v>
          </cell>
          <cell r="I765">
            <v>1943055</v>
          </cell>
          <cell r="J765">
            <v>0.95</v>
          </cell>
          <cell r="K765">
            <v>1845902.25</v>
          </cell>
          <cell r="L765">
            <v>0</v>
          </cell>
          <cell r="M765">
            <v>0</v>
          </cell>
          <cell r="N765">
            <v>0.95</v>
          </cell>
          <cell r="O765">
            <v>1845902.25</v>
          </cell>
          <cell r="P765">
            <v>5.0000000000000044E-2</v>
          </cell>
          <cell r="Q765">
            <v>97152.75</v>
          </cell>
          <cell r="R765">
            <v>0</v>
          </cell>
          <cell r="S765">
            <v>0.95</v>
          </cell>
          <cell r="T765">
            <v>0</v>
          </cell>
          <cell r="U765">
            <v>0</v>
          </cell>
          <cell r="V765">
            <v>1</v>
          </cell>
          <cell r="W765">
            <v>1943055</v>
          </cell>
          <cell r="X765">
            <v>0</v>
          </cell>
          <cell r="Y765">
            <v>0</v>
          </cell>
          <cell r="Z765">
            <v>0</v>
          </cell>
        </row>
        <row r="766">
          <cell r="C766" t="str">
            <v>.</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row>
        <row r="767">
          <cell r="C767">
            <v>16</v>
          </cell>
          <cell r="D767" t="str">
            <v>ADMINISTRAÇÃO LOCAL</v>
          </cell>
          <cell r="E767">
            <v>1.2490000000000001</v>
          </cell>
          <cell r="F767">
            <v>0</v>
          </cell>
          <cell r="G767">
            <v>0</v>
          </cell>
          <cell r="H767">
            <v>0</v>
          </cell>
          <cell r="I767">
            <v>31448985.48</v>
          </cell>
          <cell r="J767">
            <v>0</v>
          </cell>
          <cell r="K767">
            <v>21306687.66</v>
          </cell>
          <cell r="L767">
            <v>0</v>
          </cell>
          <cell r="M767">
            <v>873582.93</v>
          </cell>
          <cell r="N767">
            <v>0</v>
          </cell>
          <cell r="O767">
            <v>22180270.59</v>
          </cell>
          <cell r="P767">
            <v>0</v>
          </cell>
          <cell r="Q767">
            <v>9268714.8800000008</v>
          </cell>
          <cell r="R767">
            <v>0</v>
          </cell>
          <cell r="S767">
            <v>0</v>
          </cell>
          <cell r="T767">
            <v>0</v>
          </cell>
          <cell r="U767">
            <v>6844766.8200000003</v>
          </cell>
          <cell r="V767">
            <v>0</v>
          </cell>
          <cell r="W767">
            <v>24604218.649999999</v>
          </cell>
          <cell r="X767">
            <v>246848.07</v>
          </cell>
          <cell r="Y767">
            <v>0</v>
          </cell>
          <cell r="Z767">
            <v>626734.86</v>
          </cell>
        </row>
        <row r="768">
          <cell r="B768" t="str">
            <v>161</v>
          </cell>
          <cell r="C768">
            <v>1</v>
          </cell>
          <cell r="D768" t="str">
            <v>Administração Local</v>
          </cell>
          <cell r="E768" t="str">
            <v>Novo</v>
          </cell>
          <cell r="F768" t="str">
            <v>mês</v>
          </cell>
          <cell r="G768">
            <v>873582.93</v>
          </cell>
          <cell r="H768">
            <v>36</v>
          </cell>
          <cell r="I768">
            <v>31448985.48</v>
          </cell>
          <cell r="J768">
            <v>24.39</v>
          </cell>
          <cell r="K768">
            <v>21306687.66</v>
          </cell>
          <cell r="L768">
            <v>1</v>
          </cell>
          <cell r="M768">
            <v>873582.93</v>
          </cell>
          <cell r="N768">
            <v>25.39</v>
          </cell>
          <cell r="O768">
            <v>22180270.59</v>
          </cell>
          <cell r="P768">
            <v>10.61</v>
          </cell>
          <cell r="Q768">
            <v>9268714.8800000008</v>
          </cell>
          <cell r="R768">
            <v>2.7777777777777776E-2</v>
          </cell>
          <cell r="S768">
            <v>0.70527777777777778</v>
          </cell>
          <cell r="T768">
            <v>7.8352799596452698</v>
          </cell>
          <cell r="U768">
            <v>6844766.8200000003</v>
          </cell>
          <cell r="V768">
            <v>28.16472004035473</v>
          </cell>
          <cell r="W768">
            <v>24604218.649999999</v>
          </cell>
          <cell r="X768">
            <v>246848.07</v>
          </cell>
          <cell r="Y768">
            <v>0</v>
          </cell>
          <cell r="Z768">
            <v>626734.8600000001</v>
          </cell>
        </row>
        <row r="769">
          <cell r="C769" t="str">
            <v>.</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row>
        <row r="770">
          <cell r="C770">
            <v>17</v>
          </cell>
          <cell r="D770" t="str">
            <v>EQUIPE DE APOIO HABITACIONAL</v>
          </cell>
          <cell r="E770">
            <v>1.3720000000000001</v>
          </cell>
          <cell r="F770">
            <v>0</v>
          </cell>
          <cell r="G770">
            <v>0</v>
          </cell>
          <cell r="H770">
            <v>0</v>
          </cell>
          <cell r="I770">
            <v>1317399.6000000001</v>
          </cell>
          <cell r="J770">
            <v>0</v>
          </cell>
          <cell r="K770">
            <v>1225957.4300000002</v>
          </cell>
          <cell r="L770">
            <v>0</v>
          </cell>
          <cell r="M770">
            <v>0</v>
          </cell>
          <cell r="N770">
            <v>0</v>
          </cell>
          <cell r="O770">
            <v>1225957.4300000002</v>
          </cell>
          <cell r="P770">
            <v>0</v>
          </cell>
          <cell r="Q770">
            <v>91442.15</v>
          </cell>
          <cell r="R770">
            <v>0</v>
          </cell>
          <cell r="S770">
            <v>0</v>
          </cell>
          <cell r="T770">
            <v>0</v>
          </cell>
          <cell r="U770">
            <v>0</v>
          </cell>
          <cell r="V770">
            <v>0</v>
          </cell>
          <cell r="W770">
            <v>1317399.6000000001</v>
          </cell>
          <cell r="X770">
            <v>0</v>
          </cell>
          <cell r="Y770">
            <v>0</v>
          </cell>
          <cell r="Z770">
            <v>0</v>
          </cell>
        </row>
        <row r="771">
          <cell r="B771" t="str">
            <v>1732700</v>
          </cell>
          <cell r="C771">
            <v>32700</v>
          </cell>
          <cell r="D771" t="str">
            <v>Engenheiro/Arquiteto Sênior</v>
          </cell>
          <cell r="E771" t="str">
            <v>Infra</v>
          </cell>
          <cell r="F771" t="str">
            <v>h</v>
          </cell>
          <cell r="G771">
            <v>111.68</v>
          </cell>
          <cell r="H771">
            <v>4840</v>
          </cell>
          <cell r="I771">
            <v>540531.19999999995</v>
          </cell>
          <cell r="J771">
            <v>4708.6499999999996</v>
          </cell>
          <cell r="K771">
            <v>525862.03</v>
          </cell>
          <cell r="L771">
            <v>0</v>
          </cell>
          <cell r="M771">
            <v>0</v>
          </cell>
          <cell r="N771">
            <v>4708.6499999999996</v>
          </cell>
          <cell r="O771">
            <v>525862.03</v>
          </cell>
          <cell r="P771">
            <v>131.35000000000036</v>
          </cell>
          <cell r="Q771">
            <v>14669.16</v>
          </cell>
          <cell r="R771">
            <v>0</v>
          </cell>
          <cell r="S771">
            <v>0.97286157024793385</v>
          </cell>
          <cell r="T771">
            <v>0</v>
          </cell>
          <cell r="U771">
            <v>0</v>
          </cell>
          <cell r="V771">
            <v>4840</v>
          </cell>
          <cell r="W771">
            <v>540531.19999999995</v>
          </cell>
          <cell r="X771">
            <v>0</v>
          </cell>
          <cell r="Y771">
            <v>0</v>
          </cell>
          <cell r="Z771">
            <v>0</v>
          </cell>
        </row>
        <row r="772">
          <cell r="B772" t="str">
            <v>1732900</v>
          </cell>
          <cell r="C772">
            <v>32900</v>
          </cell>
          <cell r="D772" t="str">
            <v>Engenheiro/Arquiteto Pleno</v>
          </cell>
          <cell r="E772" t="str">
            <v>Infra</v>
          </cell>
          <cell r="F772" t="str">
            <v>h</v>
          </cell>
          <cell r="G772">
            <v>97.26</v>
          </cell>
          <cell r="H772">
            <v>4840</v>
          </cell>
          <cell r="I772">
            <v>470738.4</v>
          </cell>
          <cell r="J772">
            <v>4740.6298507069996</v>
          </cell>
          <cell r="K772">
            <v>461073.65</v>
          </cell>
          <cell r="L772">
            <v>0</v>
          </cell>
          <cell r="M772">
            <v>0</v>
          </cell>
          <cell r="N772">
            <v>4740.6298507069996</v>
          </cell>
          <cell r="O772">
            <v>461073.65</v>
          </cell>
          <cell r="P772">
            <v>99.370149293000395</v>
          </cell>
          <cell r="Q772">
            <v>9664.74</v>
          </cell>
          <cell r="R772">
            <v>0</v>
          </cell>
          <cell r="S772">
            <v>0.97946897741880157</v>
          </cell>
          <cell r="T772">
            <v>0</v>
          </cell>
          <cell r="U772">
            <v>0</v>
          </cell>
          <cell r="V772">
            <v>4840</v>
          </cell>
          <cell r="W772">
            <v>470738.4</v>
          </cell>
          <cell r="X772">
            <v>0</v>
          </cell>
          <cell r="Y772">
            <v>0</v>
          </cell>
          <cell r="Z772">
            <v>0</v>
          </cell>
        </row>
        <row r="773">
          <cell r="B773" t="str">
            <v>1733000</v>
          </cell>
          <cell r="C773">
            <v>33000</v>
          </cell>
          <cell r="D773" t="str">
            <v>Assitente social</v>
          </cell>
          <cell r="E773" t="str">
            <v>Infra</v>
          </cell>
          <cell r="F773" t="str">
            <v>h</v>
          </cell>
          <cell r="G773">
            <v>63.25</v>
          </cell>
          <cell r="H773">
            <v>4840</v>
          </cell>
          <cell r="I773">
            <v>306130</v>
          </cell>
          <cell r="J773">
            <v>3779</v>
          </cell>
          <cell r="K773">
            <v>239021.75</v>
          </cell>
          <cell r="L773">
            <v>0</v>
          </cell>
          <cell r="M773">
            <v>0</v>
          </cell>
          <cell r="N773">
            <v>3779</v>
          </cell>
          <cell r="O773">
            <v>239021.75</v>
          </cell>
          <cell r="P773">
            <v>1061</v>
          </cell>
          <cell r="Q773">
            <v>67108.25</v>
          </cell>
          <cell r="R773">
            <v>0</v>
          </cell>
          <cell r="S773">
            <v>0.78078512396694211</v>
          </cell>
          <cell r="T773">
            <v>0</v>
          </cell>
          <cell r="U773">
            <v>0</v>
          </cell>
          <cell r="V773">
            <v>4840</v>
          </cell>
          <cell r="W773">
            <v>306130</v>
          </cell>
          <cell r="X773">
            <v>0</v>
          </cell>
          <cell r="Y773">
            <v>0</v>
          </cell>
          <cell r="Z773">
            <v>0</v>
          </cell>
        </row>
        <row r="774">
          <cell r="C774" t="str">
            <v>.</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row>
        <row r="775">
          <cell r="C775">
            <v>18</v>
          </cell>
          <cell r="D775" t="str">
            <v>INSTALAÇÕES DE APOIO</v>
          </cell>
          <cell r="E775">
            <v>1.2490000000000001</v>
          </cell>
          <cell r="F775">
            <v>0</v>
          </cell>
          <cell r="G775">
            <v>0</v>
          </cell>
          <cell r="H775">
            <v>0</v>
          </cell>
          <cell r="I775">
            <v>366296.04</v>
          </cell>
          <cell r="J775">
            <v>0</v>
          </cell>
          <cell r="K775">
            <v>44651.79</v>
          </cell>
          <cell r="L775">
            <v>0</v>
          </cell>
          <cell r="M775">
            <v>0</v>
          </cell>
          <cell r="N775">
            <v>0</v>
          </cell>
          <cell r="O775">
            <v>44651.79</v>
          </cell>
          <cell r="P775">
            <v>0</v>
          </cell>
          <cell r="Q775">
            <v>321644.25</v>
          </cell>
          <cell r="R775">
            <v>0</v>
          </cell>
          <cell r="S775">
            <v>0</v>
          </cell>
          <cell r="T775">
            <v>0</v>
          </cell>
          <cell r="U775">
            <v>0</v>
          </cell>
          <cell r="V775">
            <v>0</v>
          </cell>
          <cell r="W775">
            <v>366296.04</v>
          </cell>
          <cell r="X775">
            <v>0</v>
          </cell>
          <cell r="Y775">
            <v>0</v>
          </cell>
          <cell r="Z775">
            <v>0</v>
          </cell>
        </row>
        <row r="776">
          <cell r="B776" t="str">
            <v>1844.55</v>
          </cell>
          <cell r="C776" t="str">
            <v>44.55</v>
          </cell>
          <cell r="D776" t="str">
            <v>Mudança de famílias / Transporte de pertences</v>
          </cell>
          <cell r="E776" t="str">
            <v>Novo Sehab</v>
          </cell>
          <cell r="F776" t="str">
            <v>un</v>
          </cell>
          <cell r="G776">
            <v>756.81</v>
          </cell>
          <cell r="H776">
            <v>484</v>
          </cell>
          <cell r="I776">
            <v>366296.04</v>
          </cell>
          <cell r="J776">
            <v>59</v>
          </cell>
          <cell r="K776">
            <v>44651.79</v>
          </cell>
          <cell r="L776">
            <v>0</v>
          </cell>
          <cell r="M776">
            <v>0</v>
          </cell>
          <cell r="N776">
            <v>59</v>
          </cell>
          <cell r="O776">
            <v>44651.79</v>
          </cell>
          <cell r="P776">
            <v>425</v>
          </cell>
          <cell r="Q776">
            <v>321644.25</v>
          </cell>
          <cell r="R776">
            <v>0</v>
          </cell>
          <cell r="S776">
            <v>0.12190082644628099</v>
          </cell>
          <cell r="T776">
            <v>0</v>
          </cell>
          <cell r="U776">
            <v>0</v>
          </cell>
          <cell r="V776">
            <v>484</v>
          </cell>
          <cell r="W776">
            <v>366296.04</v>
          </cell>
          <cell r="X776">
            <v>0</v>
          </cell>
          <cell r="Y776">
            <v>0</v>
          </cell>
          <cell r="Z776">
            <v>0</v>
          </cell>
        </row>
        <row r="777">
          <cell r="C777" t="str">
            <v>.</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row>
        <row r="778">
          <cell r="C778">
            <v>19</v>
          </cell>
          <cell r="D778" t="str">
            <v>SERVIÇOS COM TAXA DE ADMINISTRAÇÃO - HABITACIONAL</v>
          </cell>
          <cell r="E778">
            <v>1.1499999999999999</v>
          </cell>
          <cell r="F778">
            <v>0</v>
          </cell>
          <cell r="G778">
            <v>0</v>
          </cell>
          <cell r="H778">
            <v>0</v>
          </cell>
          <cell r="I778">
            <v>2517463.08</v>
          </cell>
          <cell r="J778">
            <v>0</v>
          </cell>
          <cell r="K778">
            <v>0</v>
          </cell>
          <cell r="L778">
            <v>0</v>
          </cell>
          <cell r="M778">
            <v>0</v>
          </cell>
          <cell r="N778">
            <v>0</v>
          </cell>
          <cell r="O778">
            <v>0</v>
          </cell>
          <cell r="P778">
            <v>0</v>
          </cell>
          <cell r="Q778">
            <v>2517463.08</v>
          </cell>
          <cell r="R778">
            <v>0</v>
          </cell>
          <cell r="S778">
            <v>0</v>
          </cell>
          <cell r="T778">
            <v>0</v>
          </cell>
          <cell r="U778">
            <v>0</v>
          </cell>
          <cell r="V778">
            <v>0</v>
          </cell>
          <cell r="W778">
            <v>2517463.08</v>
          </cell>
          <cell r="X778">
            <v>0</v>
          </cell>
          <cell r="Y778">
            <v>0</v>
          </cell>
          <cell r="Z778">
            <v>0</v>
          </cell>
        </row>
        <row r="779">
          <cell r="B779" t="str">
            <v>1937.43</v>
          </cell>
          <cell r="C779" t="str">
            <v>37.43</v>
          </cell>
          <cell r="D779" t="str">
            <v>Apoio Habitacional</v>
          </cell>
          <cell r="E779" t="str">
            <v>Novo Sehab</v>
          </cell>
          <cell r="F779" t="str">
            <v>unxmês</v>
          </cell>
          <cell r="G779">
            <v>577.92999999999995</v>
          </cell>
          <cell r="H779">
            <v>4356</v>
          </cell>
          <cell r="I779">
            <v>2517463.08</v>
          </cell>
          <cell r="J779">
            <v>0</v>
          </cell>
          <cell r="K779">
            <v>0</v>
          </cell>
          <cell r="L779">
            <v>0</v>
          </cell>
          <cell r="M779">
            <v>0</v>
          </cell>
          <cell r="N779">
            <v>0</v>
          </cell>
          <cell r="O779">
            <v>0</v>
          </cell>
          <cell r="P779">
            <v>4356</v>
          </cell>
          <cell r="Q779">
            <v>2517463.08</v>
          </cell>
          <cell r="R779">
            <v>0</v>
          </cell>
          <cell r="S779">
            <v>0</v>
          </cell>
          <cell r="T779">
            <v>0</v>
          </cell>
          <cell r="U779">
            <v>0</v>
          </cell>
          <cell r="V779">
            <v>4356</v>
          </cell>
          <cell r="W779">
            <v>2517463.08</v>
          </cell>
          <cell r="X779">
            <v>0</v>
          </cell>
          <cell r="Y779">
            <v>0</v>
          </cell>
          <cell r="Z779">
            <v>0</v>
          </cell>
        </row>
        <row r="780">
          <cell r="C780">
            <v>20</v>
          </cell>
          <cell r="D780" t="str">
            <v>INSTALAÇÃO E REMOÇÃO DO CANTEIRO</v>
          </cell>
          <cell r="E780">
            <v>1.1499999999999999</v>
          </cell>
          <cell r="F780">
            <v>0</v>
          </cell>
          <cell r="G780">
            <v>0</v>
          </cell>
          <cell r="H780">
            <v>0</v>
          </cell>
          <cell r="I780">
            <v>7445638.7800000003</v>
          </cell>
          <cell r="J780">
            <v>0</v>
          </cell>
          <cell r="K780">
            <v>5584229.0800000001</v>
          </cell>
          <cell r="L780">
            <v>0</v>
          </cell>
          <cell r="M780">
            <v>0</v>
          </cell>
          <cell r="N780">
            <v>0</v>
          </cell>
          <cell r="O780">
            <v>5584229.0800000001</v>
          </cell>
          <cell r="P780">
            <v>0</v>
          </cell>
          <cell r="Q780">
            <v>1861409.69</v>
          </cell>
          <cell r="R780">
            <v>0</v>
          </cell>
          <cell r="S780">
            <v>0</v>
          </cell>
          <cell r="T780">
            <v>0</v>
          </cell>
          <cell r="U780">
            <v>0</v>
          </cell>
          <cell r="V780">
            <v>0</v>
          </cell>
          <cell r="W780">
            <v>7445638.7800000003</v>
          </cell>
          <cell r="X780">
            <v>0</v>
          </cell>
          <cell r="Y780">
            <v>0</v>
          </cell>
          <cell r="Z780">
            <v>0</v>
          </cell>
        </row>
        <row r="781">
          <cell r="B781" t="str">
            <v>2000.00.01</v>
          </cell>
          <cell r="C781" t="str">
            <v>00.00.01</v>
          </cell>
          <cell r="D781" t="str">
            <v>Instalação e remoção do canteiro</v>
          </cell>
          <cell r="E781">
            <v>0</v>
          </cell>
          <cell r="F781" t="str">
            <v>gl</v>
          </cell>
          <cell r="G781">
            <v>7445638.7800000003</v>
          </cell>
          <cell r="H781">
            <v>1</v>
          </cell>
          <cell r="I781">
            <v>7445638.7800000003</v>
          </cell>
          <cell r="J781">
            <v>0.75</v>
          </cell>
          <cell r="K781">
            <v>5584229.0800000001</v>
          </cell>
          <cell r="L781">
            <v>0</v>
          </cell>
          <cell r="M781">
            <v>0</v>
          </cell>
          <cell r="N781">
            <v>0.75</v>
          </cell>
          <cell r="O781">
            <v>5584229.0800000001</v>
          </cell>
          <cell r="P781">
            <v>0.25</v>
          </cell>
          <cell r="Q781">
            <v>1861409.69</v>
          </cell>
          <cell r="R781">
            <v>0</v>
          </cell>
          <cell r="S781">
            <v>0.75</v>
          </cell>
          <cell r="T781">
            <v>0</v>
          </cell>
          <cell r="U781">
            <v>0</v>
          </cell>
          <cell r="V781">
            <v>1</v>
          </cell>
          <cell r="W781">
            <v>7445638.7800000003</v>
          </cell>
          <cell r="X781">
            <v>0</v>
          </cell>
          <cell r="Y781">
            <v>0</v>
          </cell>
          <cell r="Z781">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Viga_Benkellman"/>
      <sheetName val="Estudo_Estatístico"/>
      <sheetName val="Pro_-_10_norma_A"/>
      <sheetName val="Pró_-_11_norma_B"/>
      <sheetName val="Resumo_subtrechos_homgêneos"/>
      <sheetName val="Demonstrativo_Dimensionamento"/>
      <sheetName val="Camadas_Mat__Distintos"/>
      <sheetName val="ANALISES"/>
      <sheetName val="Custo do CM-30"/>
      <sheetName val="Cálculo"/>
      <sheetName val="Quadro + Gráfico"/>
      <sheetName val="memória de calculo_liquida"/>
      <sheetName val="Preços"/>
      <sheetName val="Desp. Apoio"/>
      <sheetName val="Proposta"/>
      <sheetName val="RP-1 SB (3)"/>
      <sheetName val="RELATA"/>
      <sheetName val="Carimbo de Nota"/>
      <sheetName val="Fresagem de Pista Ago-98"/>
      <sheetName val="P3"/>
      <sheetName val="PLANILHA ATUALIZADA"/>
      <sheetName val="Auxiliar"/>
      <sheetName val="Custo_do_CM-30"/>
      <sheetName val="memória_de_calculo_liquida"/>
      <sheetName val="Quadro_+_Gráfico"/>
      <sheetName val="Desp__Apoio"/>
      <sheetName val="Tela"/>
      <sheetName val="Atualizacao"/>
      <sheetName val="Chuvas"/>
      <sheetName val="Medição"/>
      <sheetName val="COMPOS1"/>
      <sheetName val="CAPA"/>
      <sheetName val="SUMÁRIO GERAL"/>
      <sheetName val="DIVISÓRIAS"/>
      <sheetName val="CAPA CD"/>
      <sheetName val="CABEÇALHO-RODAPÉ"/>
      <sheetName val="ABC"/>
      <sheetName val="ORÇAMENTO"/>
      <sheetName val="MEMÓRIA"/>
      <sheetName val="CRONOGRAMA"/>
      <sheetName val="BDI"/>
      <sheetName val="Encargos Sociais"/>
      <sheetName val="CPU"/>
      <sheetName val="Quadro Bueiros"/>
      <sheetName val="MP CUB"/>
      <sheetName val="Plan1"/>
      <sheetName val="CBR Jazida"/>
      <sheetName val="JAZIDAS"/>
      <sheetName val="plan"/>
      <sheetName val="Plan2"/>
      <sheetName val=""/>
      <sheetName val="Conc 20"/>
      <sheetName val="CRON.NOVO.ARIPUANA"/>
      <sheetName val="PRO_08"/>
      <sheetName val="RESUMO_AUT1"/>
      <sheetName val="Custo da Imprimação"/>
      <sheetName val="Custo da Pintura de Ligação"/>
      <sheetName val="Resumo Geral"/>
      <sheetName val="Resumo Financeiro"/>
      <sheetName val="Entrada de Dados"/>
      <sheetName val="Ofício"/>
      <sheetName val="Dados do Contrato"/>
      <sheetName val="Boletim"/>
      <sheetName val="Resumo"/>
      <sheetName val="MT-358 Sin.Hor."/>
      <sheetName val="MT-358 Sin.Vert."/>
      <sheetName val="MT-358 Disp. Aux."/>
      <sheetName val="MT 220 Disp Aux"/>
      <sheetName val="Controle financeiro"/>
      <sheetName val="Linear"/>
      <sheetName val="Vert. item 1"/>
      <sheetName val="Horizontal"/>
      <sheetName val="Vertical"/>
      <sheetName val="Seg. e Canalizacao"/>
      <sheetName val="RELATÓRIO FOTOGRAFICO"/>
      <sheetName val="Pluviometria"/>
      <sheetName val="RESUMO DE DIÁRIO DE OBRAS"/>
      <sheetName val="Reajuste"/>
      <sheetName val="Cont.fin. Reajustamento"/>
      <sheetName val="ROSTO"/>
      <sheetName val="7CONT FIN"/>
      <sheetName val="DG"/>
      <sheetName val="BD"/>
      <sheetName val="TABELAS"/>
      <sheetName val="Relatório-1ª med."/>
      <sheetName val="Viga_Benkellman1"/>
      <sheetName val="Estudo_Estatístico1"/>
      <sheetName val="Pro_-_10_norma_A1"/>
      <sheetName val="Pró_-_11_norma_B1"/>
      <sheetName val="Resumo_subtrechos_homgêneos1"/>
      <sheetName val="Demonstrativo_Dimensionamento1"/>
      <sheetName val="Camadas_Mat__Distintos1"/>
      <sheetName val="Relatório-1ª_med_"/>
      <sheetName val="Acostamento - 129 - 122+10 LE"/>
      <sheetName val="Acostam. - 122+10 a 112 +10 LE"/>
      <sheetName val="Acost. 112+10 - 102"/>
      <sheetName val="Acost. 101+10 a 92 - LE"/>
      <sheetName val="Acost. 91+10 a 82 - LE"/>
      <sheetName val="ACOST. EST.81+10 A 72"/>
      <sheetName val="ACOST. EST. 71+10 A 62"/>
      <sheetName val="ACOST. Est. 61+10 a 52 - LE"/>
      <sheetName val="ACOST. 51+10 - 42"/>
      <sheetName val="ACOST. EST. 41+10 - 32 LE"/>
      <sheetName val="ACOST. 31+10 - 22 - LE"/>
      <sheetName val="acost . 21 - 12 "/>
      <sheetName val="Acost . 12 - 3"/>
      <sheetName val="Est. 31+10 a Est. 24+10 - LE"/>
      <sheetName val="Est. 42+10 a 32 -LE"/>
      <sheetName val="Est. 51 - Est. 43 - LD"/>
      <sheetName val="Est. 42 - Est. 37 - LD"/>
      <sheetName val="Est. 36 a Est. 31 - LD"/>
      <sheetName val="Est.38 - Est. 34 - EIXO"/>
      <sheetName val="Est. 33 - Est. 24 - EIXO"/>
      <sheetName val="Est. 24 - Est. 19 - completa"/>
      <sheetName val="EST. 18+10 A EST. 14 - COMPLETA"/>
      <sheetName val="Est. 51 a Est. 43 - LE - 14.50 "/>
      <sheetName val="EST. 13 +10 - EST. 10 - COMPL."/>
      <sheetName val="Est. 9 - Est. 5 - Completa"/>
      <sheetName val="Est. 4 a Est. 0 - completo"/>
      <sheetName val="Read Me!"/>
      <sheetName val="Curva S Financeira"/>
      <sheetName val="NF 131"/>
      <sheetName val="BANCO"/>
      <sheetName val="RED.-EXP."/>
      <sheetName val="BOCAIS"/>
      <sheetName val="LEQ"/>
      <sheetName val="Planejamento Detalh"/>
      <sheetName val="Planilha orçamentária da PM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 sheetId="39" refreshError="1"/>
      <sheetData sheetId="40" refreshError="1"/>
      <sheetData sheetId="41" refreshError="1"/>
      <sheetData sheetId="42" refreshError="1"/>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refreshError="1"/>
      <sheetData sheetId="64" refreshError="1"/>
      <sheetData sheetId="65"/>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Calendário"/>
      <sheetName val="Perfil da Mão de Obra"/>
      <sheetName val="Histograma MOD"/>
      <sheetName val="Histogramas Antigos"/>
      <sheetName val="Tabelas de BDI"/>
      <sheetName val="Salários MOD"/>
      <sheetName val="Salários MOI"/>
      <sheetName val="MULTIPLICADORES ESC 9"/>
      <sheetName val="CUSTOS OPERACIONAIS ESC 11"/>
      <sheetName val="SINAPI"/>
      <sheetName val="Encargos Sociais"/>
      <sheetName val="Plan5"/>
    </sheetNames>
    <sheetDataSet>
      <sheetData sheetId="0"/>
      <sheetData sheetId="1">
        <row r="2">
          <cell r="C2">
            <v>2018</v>
          </cell>
        </row>
        <row r="41">
          <cell r="K41">
            <v>43191</v>
          </cell>
        </row>
      </sheetData>
      <sheetData sheetId="2" refreshError="1"/>
      <sheetData sheetId="3" refreshError="1"/>
      <sheetData sheetId="4" refreshError="1"/>
      <sheetData sheetId="5" refreshError="1"/>
      <sheetData sheetId="6">
        <row r="2">
          <cell r="B2" t="str">
            <v>Classe</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EN"/>
      <sheetName val="C.T"/>
      <sheetName val="Avanc.Obra"/>
      <sheetName val="cron.ejec"/>
      <sheetName val="cao"/>
      <sheetName val="res.val"/>
      <sheetName val="Planilla Met."/>
      <sheetName val="Reaj."/>
      <sheetName val="Proc. ret."/>
      <sheetName val="Reg.Reaj."/>
      <sheetName val="Amort.Adel."/>
      <sheetName val="Deduc. Reaj."/>
      <sheetName val="R.D.R.Adel."/>
      <sheetName val="Av. Ob. CAO"/>
      <sheetName val="Comp."/>
      <sheetName val="Av. AcumCAO"/>
      <sheetName val="PERSONAL"/>
      <sheetName val="EQUIPO"/>
      <sheetName val="REL. EQUIP"/>
      <sheetName val="res-met"/>
      <sheetName val="Av. Fisico"/>
      <sheetName val="Res. Adel"/>
      <sheetName val="Pag Cuent"/>
      <sheetName val="Valoriz"/>
      <sheetName val="Res Tram"/>
      <sheetName val="C.F y Pol."/>
      <sheetName val="CANT. F. AGUA"/>
      <sheetName val="DAT. GEN"/>
    </sheetNames>
    <sheetDataSet>
      <sheetData sheetId="0"/>
      <sheetData sheetId="1"/>
      <sheetData sheetId="2"/>
      <sheetData sheetId="3"/>
      <sheetData sheetId="4"/>
      <sheetData sheetId="5"/>
      <sheetData sheetId="6"/>
      <sheetData sheetId="7"/>
      <sheetData sheetId="8"/>
      <sheetData sheetId="9"/>
      <sheetData sheetId="10"/>
      <sheetData sheetId="11" refreshError="1">
        <row r="3">
          <cell r="B3" t="str">
            <v xml:space="preserve">    TINGO MARIA - AGUAYTIA</v>
          </cell>
        </row>
        <row r="4">
          <cell r="A4" t="str">
            <v>TRAMO 1.1</v>
          </cell>
          <cell r="B4" t="str">
            <v>:   TINGO MARIA - PUENTE PUMAHUASI (Km 0+000 - Km 15+200)</v>
          </cell>
        </row>
        <row r="5">
          <cell r="A5" t="str">
            <v>CONTRATISTA</v>
          </cell>
          <cell r="B5" t="str">
            <v>:   CONSORCIO PUMAHUASI</v>
          </cell>
        </row>
        <row r="6">
          <cell r="A6" t="str">
            <v>SUPERVISOR</v>
          </cell>
          <cell r="B6" t="str">
            <v>:   CONSORCIO CPS DE INGENIERIA S.A.C. - HOB CONSULTORES Y  EJECUTORES S.A.</v>
          </cell>
        </row>
        <row r="9">
          <cell r="A9" t="str">
            <v>DEDUCCION DEL REAJUSTE GENERADO</v>
          </cell>
        </row>
        <row r="10">
          <cell r="G10" t="str">
            <v>POR EL ADELANTO EN EFECTIVO</v>
          </cell>
        </row>
        <row r="14">
          <cell r="A14" t="str">
            <v>DEDUCCION DEL REAJUSTE GENERADO POR EL ADELANTO EN EFECTIVO :</v>
          </cell>
        </row>
        <row r="16">
          <cell r="B16" t="str">
            <v xml:space="preserve">           A * V          K</v>
          </cell>
        </row>
        <row r="17">
          <cell r="A17" t="str">
            <v xml:space="preserve">FORMULA: </v>
          </cell>
          <cell r="B17" t="str">
            <v xml:space="preserve">  D = --------- * ( -----  -  1 )  </v>
          </cell>
        </row>
        <row r="18">
          <cell r="B18" t="str">
            <v xml:space="preserve">              C             Ka</v>
          </cell>
        </row>
        <row r="21">
          <cell r="A21" t="str">
            <v>DESCRPCION</v>
          </cell>
          <cell r="L21" t="str">
            <v>VAL. Nº 02
ABR. 04</v>
          </cell>
        </row>
        <row r="22">
          <cell r="A22" t="str">
            <v xml:space="preserve"> D : DEDUCCION DEL REAJUSTE POR EL ADELANTO EN EFECTIVO</v>
          </cell>
          <cell r="M22">
            <v>-1541.5</v>
          </cell>
        </row>
        <row r="23">
          <cell r="A23" t="str">
            <v>A : MONTO DEL ADELANTO EN EFECTIVO EN S./ CONCEDIDO AL CONTRATISTA (S/. 2 767,422.86 sin IGV)</v>
          </cell>
        </row>
        <row r="24">
          <cell r="A24" t="str">
            <v>V  :  MONTO EN S/. DE LA VALORIZACION MENSUAL.</v>
          </cell>
        </row>
        <row r="25">
          <cell r="A25" t="str">
            <v>C  :  SALDO DEL CONTRATO POR VALORIZAR A LA FECHA DE PAGO DEL ADELANTO (S./ 13 873,114.32 sin IGV)</v>
          </cell>
        </row>
        <row r="26">
          <cell r="A26" t="str">
            <v>K  :  COEFICIENTE DE REAJUSTE OBTENIDO MEDIANTE FORMULA POLINOMICA.</v>
          </cell>
        </row>
        <row r="27">
          <cell r="A27" t="str">
            <v>K a :  COEFICIENTE DE REAJUSTE  QUE CORRESPONDE AL MES QUE SE CANCELO EL ADELANTO EN EFECTIVO (DICIEMBRE 2002) K=1.022</v>
          </cell>
        </row>
        <row r="29">
          <cell r="B29">
            <v>2767422.86</v>
          </cell>
          <cell r="C29" t="str">
            <v>*</v>
          </cell>
          <cell r="D29">
            <v>175045.98</v>
          </cell>
          <cell r="F29">
            <v>1.0669999999999999</v>
          </cell>
        </row>
        <row r="30">
          <cell r="A30" t="str">
            <v>D =</v>
          </cell>
          <cell r="B30" t="str">
            <v>-</v>
          </cell>
          <cell r="E30" t="str">
            <v>* (</v>
          </cell>
          <cell r="F30" t="str">
            <v>-</v>
          </cell>
          <cell r="G30" t="str">
            <v>-</v>
          </cell>
          <cell r="H30">
            <v>1</v>
          </cell>
          <cell r="I30" t="str">
            <v>)                 =</v>
          </cell>
          <cell r="J30">
            <v>1541.5</v>
          </cell>
        </row>
        <row r="31">
          <cell r="B31">
            <v>13837114.32</v>
          </cell>
          <cell r="F31">
            <v>1.022</v>
          </cell>
        </row>
        <row r="34">
          <cell r="A34" t="str">
            <v>D  =</v>
          </cell>
          <cell r="B34">
            <v>-1541.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DAN-HEBERT"/>
      <sheetName val="CPUorig"/>
      <sheetName val="Orç.DAN-HEBERT ANTT"/>
      <sheetName val="CPU ANTT"/>
      <sheetName val="V-Graça rev"/>
      <sheetName val="CPU01AR"/>
      <sheetName val="CPU02AR"/>
      <sheetName val="CPU03AR"/>
      <sheetName val="CPU04AR"/>
      <sheetName val="CPU05AR"/>
      <sheetName val="CPU06AR"/>
      <sheetName val="CPU07AR"/>
      <sheetName val="CPU08AR"/>
      <sheetName val="CPU09AR"/>
      <sheetName val="CPU10AR"/>
      <sheetName val="CPU11AR"/>
      <sheetName val="CPU12AR"/>
      <sheetName val="CPU13AR"/>
      <sheetName val="CPU14AR"/>
      <sheetName val="CPU01"/>
      <sheetName val="CPU02"/>
      <sheetName val="CPU03"/>
      <sheetName val="CPU04"/>
      <sheetName val="CPU05"/>
      <sheetName val="CPU06"/>
      <sheetName val="CPU07"/>
      <sheetName val="CPU08"/>
      <sheetName val="CPU09"/>
      <sheetName val="CPU10"/>
      <sheetName val="CPU11"/>
      <sheetName val="CPU12"/>
      <sheetName val="CPU13"/>
      <sheetName val="CPU14"/>
      <sheetName val="CPU15"/>
      <sheetName val="CPU16"/>
      <sheetName val="CPU17"/>
      <sheetName val="CPU18"/>
      <sheetName val="CPU19"/>
      <sheetName val="CPU20"/>
      <sheetName val="CPU21"/>
      <sheetName val="CPU22"/>
      <sheetName val="CPU23"/>
      <sheetName val="CPU24"/>
      <sheetName val="CPU25"/>
      <sheetName val="CPU26"/>
      <sheetName val="CPU27"/>
      <sheetName val="CPU28"/>
      <sheetName val="CPU29"/>
      <sheetName val="CPU30"/>
      <sheetName val="CPU31"/>
      <sheetName val="CPU32"/>
      <sheetName val="CPU33"/>
      <sheetName val="CPU34"/>
      <sheetName val="CPU35"/>
      <sheetName val="CPU36"/>
      <sheetName val="CPU37"/>
      <sheetName val="CPU38"/>
      <sheetName val="CPU39"/>
      <sheetName val="CPU40"/>
      <sheetName val="CPU41"/>
      <sheetName val="CPU42"/>
      <sheetName val="CPU43"/>
      <sheetName val="CPU44"/>
      <sheetName val="CPU45"/>
      <sheetName val="CPU46"/>
      <sheetName val="CPU47"/>
      <sheetName val="CPU48"/>
      <sheetName val="CPU49"/>
      <sheetName val="CPU50"/>
      <sheetName val="CPU51"/>
      <sheetName val="CPU52"/>
      <sheetName val="CPU53"/>
      <sheetName val="CPU54"/>
      <sheetName val="CPU55"/>
      <sheetName val="CPU56"/>
      <sheetName val="CPU57"/>
      <sheetName val="CPU58"/>
      <sheetName val="CPU59"/>
      <sheetName val="CPU60"/>
      <sheetName val="CPU61"/>
      <sheetName val="CPU62"/>
      <sheetName val="CPU63"/>
      <sheetName val="CPU64"/>
      <sheetName val="CPU lum"/>
      <sheetName val="CPU lum (2)"/>
      <sheetName val="V-Graça"/>
      <sheetName val="1.5-Sinalização-T.Inic"/>
    </sheetNames>
    <sheetDataSet>
      <sheetData sheetId="0" refreshError="1"/>
      <sheetData sheetId="1" refreshError="1"/>
      <sheetData sheetId="2" refreshError="1"/>
      <sheetData sheetId="3" refreshError="1">
        <row r="11">
          <cell r="B11" t="str">
            <v>01.01.01</v>
          </cell>
          <cell r="C11" t="str">
            <v>01.01.01</v>
          </cell>
        </row>
        <row r="12">
          <cell r="B12" t="str">
            <v>01.01.01tit</v>
          </cell>
          <cell r="C12" t="str">
            <v>Tubo  PVC rigido p/ água fria diam.   3/4"</v>
          </cell>
          <cell r="G12" t="str">
            <v>m</v>
          </cell>
        </row>
        <row r="16">
          <cell r="B16" t="str">
            <v>01.01.01</v>
          </cell>
          <cell r="C16" t="str">
            <v>MÃO DE OBRA:</v>
          </cell>
        </row>
        <row r="18">
          <cell r="D18" t="str">
            <v>Quant</v>
          </cell>
          <cell r="E18" t="str">
            <v>Unid</v>
          </cell>
          <cell r="F18" t="str">
            <v xml:space="preserve">Custo Basico </v>
          </cell>
          <cell r="G18" t="str">
            <v>Custo Horário</v>
          </cell>
        </row>
        <row r="19">
          <cell r="B19" t="str">
            <v>01.01.01MO001</v>
          </cell>
          <cell r="C19" t="str">
            <v>Encarregado</v>
          </cell>
          <cell r="D19">
            <v>6.0000000000000001E-3</v>
          </cell>
          <cell r="E19" t="str">
            <v>h</v>
          </cell>
          <cell r="F19">
            <v>5.12</v>
          </cell>
          <cell r="G19">
            <v>3.0720000000000001E-2</v>
          </cell>
          <cell r="H19" t="str">
            <v>MO001</v>
          </cell>
        </row>
        <row r="20">
          <cell r="B20" t="str">
            <v>01.01.01MO007</v>
          </cell>
          <cell r="C20" t="str">
            <v>Oficial</v>
          </cell>
          <cell r="D20">
            <v>0.03</v>
          </cell>
          <cell r="E20" t="str">
            <v>h</v>
          </cell>
          <cell r="F20">
            <v>1.61</v>
          </cell>
          <cell r="G20">
            <v>4.8300000000000003E-2</v>
          </cell>
          <cell r="H20" t="str">
            <v>MO007</v>
          </cell>
        </row>
        <row r="22">
          <cell r="B22" t="str">
            <v>01.01.01MO015</v>
          </cell>
          <cell r="C22" t="str">
            <v>Servente</v>
          </cell>
          <cell r="D22">
            <v>0.03</v>
          </cell>
          <cell r="E22" t="str">
            <v>h</v>
          </cell>
          <cell r="F22">
            <v>1.33</v>
          </cell>
          <cell r="G22">
            <v>3.9899999999999998E-2</v>
          </cell>
          <cell r="H22" t="str">
            <v>MO015</v>
          </cell>
        </row>
        <row r="23">
          <cell r="B23" t="str">
            <v>01.01.01</v>
          </cell>
          <cell r="C23" t="str">
            <v>Soma</v>
          </cell>
          <cell r="G23">
            <v>0.11892</v>
          </cell>
        </row>
        <row r="24">
          <cell r="B24" t="str">
            <v>01.01.01</v>
          </cell>
          <cell r="C24" t="str">
            <v xml:space="preserve">Leis Sociais </v>
          </cell>
          <cell r="D24">
            <v>1.2063999999999999</v>
          </cell>
          <cell r="G24">
            <v>0.14346508799999999</v>
          </cell>
        </row>
        <row r="25">
          <cell r="B25" t="str">
            <v>01.01.01</v>
          </cell>
          <cell r="C25" t="str">
            <v>Sub-Total I</v>
          </cell>
          <cell r="G25">
            <v>0.26238508799999999</v>
          </cell>
        </row>
        <row r="28">
          <cell r="B28" t="str">
            <v>01.01.01</v>
          </cell>
          <cell r="C28" t="str">
            <v>EQUIPAMENTOS:</v>
          </cell>
        </row>
        <row r="30">
          <cell r="B30" t="str">
            <v>01.01.01eq</v>
          </cell>
          <cell r="C30" t="str">
            <v>Ferramentas diversas</v>
          </cell>
          <cell r="D30">
            <v>1</v>
          </cell>
          <cell r="E30" t="str">
            <v>vb</v>
          </cell>
          <cell r="F30">
            <v>7.9856409324305898E-3</v>
          </cell>
          <cell r="G30">
            <v>7.9856409324305898E-3</v>
          </cell>
        </row>
        <row r="31">
          <cell r="B31" t="str">
            <v>01.01.01</v>
          </cell>
          <cell r="C31" t="str">
            <v>Soma</v>
          </cell>
          <cell r="G31">
            <v>7.9856409324305898E-3</v>
          </cell>
        </row>
        <row r="34">
          <cell r="B34" t="str">
            <v>01.01.01</v>
          </cell>
          <cell r="C34" t="str">
            <v>INDICE DE PRODUÇÃO:</v>
          </cell>
          <cell r="D34">
            <v>1</v>
          </cell>
          <cell r="F34" t="str">
            <v>CUSTO UNITÁRIO:</v>
          </cell>
          <cell r="G34">
            <v>0.27037072893243058</v>
          </cell>
        </row>
        <row r="37">
          <cell r="B37" t="str">
            <v>01.01.01</v>
          </cell>
          <cell r="C37" t="str">
            <v>MATERIAIS / SE</v>
          </cell>
        </row>
        <row r="38">
          <cell r="B38" t="str">
            <v>01.01.01m1</v>
          </cell>
          <cell r="C38" t="str">
            <v>Tubo  PVC rigido p/ água fria diam.   3/4"</v>
          </cell>
          <cell r="D38">
            <v>1</v>
          </cell>
          <cell r="E38" t="str">
            <v>m</v>
          </cell>
          <cell r="F38">
            <v>0.53846503385286504</v>
          </cell>
          <cell r="G38">
            <v>0.53846503385286504</v>
          </cell>
        </row>
        <row r="39">
          <cell r="F39">
            <v>0</v>
          </cell>
          <cell r="G39">
            <v>0</v>
          </cell>
        </row>
        <row r="40">
          <cell r="F40">
            <v>0</v>
          </cell>
          <cell r="G40">
            <v>0</v>
          </cell>
        </row>
        <row r="41">
          <cell r="F41">
            <v>0</v>
          </cell>
          <cell r="G41">
            <v>0</v>
          </cell>
        </row>
        <row r="42">
          <cell r="B42" t="str">
            <v>01.01.01</v>
          </cell>
          <cell r="C42" t="str">
            <v>Soma</v>
          </cell>
          <cell r="G42">
            <v>0.53846503385286504</v>
          </cell>
        </row>
        <row r="45">
          <cell r="B45" t="str">
            <v>01.01.01</v>
          </cell>
          <cell r="C45" t="str">
            <v>CUSTOS DIRETOS</v>
          </cell>
          <cell r="G45">
            <v>0.80883576278529556</v>
          </cell>
        </row>
        <row r="46">
          <cell r="B46" t="str">
            <v>01.01.01</v>
          </cell>
          <cell r="C46" t="str">
            <v xml:space="preserve">BDI </v>
          </cell>
          <cell r="D46">
            <v>0.45</v>
          </cell>
          <cell r="G46">
            <v>0.36397609325338304</v>
          </cell>
        </row>
        <row r="47">
          <cell r="B47" t="str">
            <v>01.01.01</v>
          </cell>
          <cell r="C47" t="str">
            <v>PREÇO UNITÁRIO TOTAL</v>
          </cell>
          <cell r="G47">
            <v>1.1728118560386787</v>
          </cell>
        </row>
        <row r="63">
          <cell r="B63" t="str">
            <v>01.01.02</v>
          </cell>
          <cell r="C63" t="str">
            <v>01.01.02</v>
          </cell>
        </row>
        <row r="64">
          <cell r="B64" t="str">
            <v>01.01.02tit</v>
          </cell>
          <cell r="C64" t="str">
            <v>Tubo  PVC rigido p/ água fria diam. 1 1/2"</v>
          </cell>
          <cell r="G64" t="str">
            <v>m</v>
          </cell>
        </row>
        <row r="68">
          <cell r="B68" t="str">
            <v>01.01.02</v>
          </cell>
          <cell r="C68" t="str">
            <v>MÃO DE OBRA:</v>
          </cell>
        </row>
        <row r="70">
          <cell r="D70" t="str">
            <v>Quant</v>
          </cell>
          <cell r="F70" t="str">
            <v xml:space="preserve">Custo Basico </v>
          </cell>
          <cell r="G70" t="str">
            <v>Custo Horário</v>
          </cell>
        </row>
        <row r="71">
          <cell r="B71" t="str">
            <v>01.01.02MO001</v>
          </cell>
          <cell r="C71" t="str">
            <v>Encarregado</v>
          </cell>
          <cell r="D71">
            <v>0.02</v>
          </cell>
          <cell r="E71" t="str">
            <v>h</v>
          </cell>
          <cell r="F71">
            <v>5.12</v>
          </cell>
          <cell r="G71">
            <v>0.1024</v>
          </cell>
          <cell r="H71" t="str">
            <v>MO001</v>
          </cell>
        </row>
        <row r="72">
          <cell r="B72" t="str">
            <v>01.01.02MO007</v>
          </cell>
          <cell r="C72" t="str">
            <v>Oficial</v>
          </cell>
          <cell r="D72">
            <v>0.28999999999999998</v>
          </cell>
          <cell r="E72" t="str">
            <v>h</v>
          </cell>
          <cell r="F72">
            <v>1.61</v>
          </cell>
          <cell r="G72">
            <v>0.46689999999999998</v>
          </cell>
          <cell r="H72" t="str">
            <v>MO007</v>
          </cell>
        </row>
        <row r="73">
          <cell r="D73">
            <v>0</v>
          </cell>
          <cell r="E73" t="str">
            <v>h</v>
          </cell>
          <cell r="F73">
            <v>2.4500000000000002</v>
          </cell>
          <cell r="G73">
            <v>0</v>
          </cell>
        </row>
        <row r="74">
          <cell r="B74" t="str">
            <v>01.01.02MO015</v>
          </cell>
          <cell r="C74" t="str">
            <v>Servente</v>
          </cell>
          <cell r="D74">
            <v>0.28999999999999998</v>
          </cell>
          <cell r="E74" t="str">
            <v>h</v>
          </cell>
          <cell r="F74">
            <v>1.33</v>
          </cell>
          <cell r="G74">
            <v>0.38569999999999999</v>
          </cell>
          <cell r="H74" t="str">
            <v>MO015</v>
          </cell>
        </row>
        <row r="75">
          <cell r="B75" t="str">
            <v>01.01.02</v>
          </cell>
          <cell r="C75" t="str">
            <v>Soma</v>
          </cell>
          <cell r="G75">
            <v>0.95500000000000007</v>
          </cell>
        </row>
        <row r="76">
          <cell r="B76" t="str">
            <v>01.01.02</v>
          </cell>
          <cell r="C76" t="str">
            <v xml:space="preserve">Leis Sociais </v>
          </cell>
          <cell r="D76">
            <v>1.2063999999999999</v>
          </cell>
          <cell r="G76">
            <v>1.152112</v>
          </cell>
        </row>
        <row r="77">
          <cell r="B77" t="str">
            <v>01.01.02</v>
          </cell>
          <cell r="C77" t="str">
            <v>Sub-Total I</v>
          </cell>
          <cell r="G77">
            <v>2.1071119999999999</v>
          </cell>
        </row>
        <row r="80">
          <cell r="B80" t="str">
            <v>01.01.02</v>
          </cell>
          <cell r="C80" t="str">
            <v>EQUIPAMENTOS:</v>
          </cell>
        </row>
        <row r="82">
          <cell r="B82" t="str">
            <v>01.01.02eq</v>
          </cell>
          <cell r="C82" t="str">
            <v>Ferramentas diversas</v>
          </cell>
          <cell r="D82">
            <v>1</v>
          </cell>
          <cell r="E82" t="str">
            <v>vb</v>
          </cell>
          <cell r="F82">
            <v>2.6618803108101975E-2</v>
          </cell>
          <cell r="G82">
            <v>2.6618803108101975E-2</v>
          </cell>
        </row>
        <row r="83">
          <cell r="B83" t="str">
            <v>01.01.02</v>
          </cell>
          <cell r="C83" t="str">
            <v>Soma</v>
          </cell>
          <cell r="G83">
            <v>2.6618803108101975E-2</v>
          </cell>
        </row>
        <row r="86">
          <cell r="B86" t="str">
            <v>01.01.02</v>
          </cell>
          <cell r="C86" t="str">
            <v xml:space="preserve">INDICE DE PRODUÇÃO: </v>
          </cell>
          <cell r="D86">
            <v>1</v>
          </cell>
          <cell r="F86" t="str">
            <v>CUSTO UNITÁRIO:</v>
          </cell>
          <cell r="G86">
            <v>2.1337308031081017</v>
          </cell>
        </row>
        <row r="89">
          <cell r="B89" t="str">
            <v>01.01.02</v>
          </cell>
          <cell r="C89" t="str">
            <v>MATERIAIS / SE</v>
          </cell>
        </row>
        <row r="91">
          <cell r="B91" t="str">
            <v>01.01.02m1</v>
          </cell>
          <cell r="C91" t="str">
            <v>Tubo  PVC rigido p/ água fria diam. 1 1/2"</v>
          </cell>
          <cell r="D91">
            <v>1.01</v>
          </cell>
          <cell r="E91" t="str">
            <v>m</v>
          </cell>
          <cell r="F91">
            <v>1.9402917253601126</v>
          </cell>
          <cell r="G91">
            <v>1.9596946426137138</v>
          </cell>
        </row>
        <row r="92">
          <cell r="F92">
            <v>0</v>
          </cell>
          <cell r="G92">
            <v>0</v>
          </cell>
        </row>
        <row r="93">
          <cell r="B93" t="str">
            <v>01.01.02m2</v>
          </cell>
          <cell r="C93" t="str">
            <v>Cola PVC</v>
          </cell>
          <cell r="D93">
            <v>2.5000000000000001E-2</v>
          </cell>
          <cell r="E93" t="str">
            <v>kg</v>
          </cell>
          <cell r="F93">
            <v>2.2720043622483757</v>
          </cell>
          <cell r="G93">
            <v>5.6800109056209393E-2</v>
          </cell>
        </row>
        <row r="94">
          <cell r="F94">
            <v>0</v>
          </cell>
          <cell r="G94">
            <v>0</v>
          </cell>
        </row>
        <row r="95">
          <cell r="F95">
            <v>0</v>
          </cell>
          <cell r="G95">
            <v>0</v>
          </cell>
        </row>
        <row r="96">
          <cell r="B96" t="str">
            <v>01.01.02</v>
          </cell>
          <cell r="C96" t="str">
            <v>Soma</v>
          </cell>
          <cell r="G96">
            <v>2.0164947516699234</v>
          </cell>
        </row>
        <row r="99">
          <cell r="B99" t="str">
            <v>01.01.02</v>
          </cell>
          <cell r="C99" t="str">
            <v>CUSTOS DIRETOS</v>
          </cell>
          <cell r="G99">
            <v>4.1502255547780251</v>
          </cell>
        </row>
        <row r="100">
          <cell r="B100" t="str">
            <v>01.01.02</v>
          </cell>
          <cell r="C100" t="str">
            <v xml:space="preserve">BDI </v>
          </cell>
          <cell r="D100">
            <v>0.45</v>
          </cell>
          <cell r="G100">
            <v>1.8676014996501114</v>
          </cell>
        </row>
        <row r="101">
          <cell r="B101" t="str">
            <v>01.01.02</v>
          </cell>
          <cell r="C101" t="str">
            <v>PREÇO UNITÁRIO TOTAL</v>
          </cell>
          <cell r="G101">
            <v>6.0178270544281363</v>
          </cell>
          <cell r="H101">
            <v>4.2025750164104148</v>
          </cell>
        </row>
        <row r="114">
          <cell r="B114" t="str">
            <v>01.01.03</v>
          </cell>
          <cell r="C114" t="str">
            <v>01.01.03</v>
          </cell>
        </row>
        <row r="115">
          <cell r="B115" t="str">
            <v>01.01.03tit</v>
          </cell>
          <cell r="C115" t="str">
            <v>Joelho 90º Soldável  diam.  3/4"</v>
          </cell>
          <cell r="G115" t="str">
            <v>un</v>
          </cell>
        </row>
        <row r="119">
          <cell r="B119" t="str">
            <v>01.01.03</v>
          </cell>
          <cell r="C119" t="str">
            <v>MÃO DE OBRA:</v>
          </cell>
        </row>
        <row r="121">
          <cell r="D121" t="str">
            <v>Quant</v>
          </cell>
          <cell r="F121" t="str">
            <v xml:space="preserve">Custo Basico </v>
          </cell>
          <cell r="G121" t="str">
            <v>Custo Horário</v>
          </cell>
        </row>
        <row r="122">
          <cell r="B122" t="str">
            <v>01.01.03MO001</v>
          </cell>
          <cell r="C122" t="str">
            <v>Encarregado</v>
          </cell>
          <cell r="D122">
            <v>2.1999999999999997E-3</v>
          </cell>
          <cell r="E122" t="str">
            <v>h</v>
          </cell>
          <cell r="F122">
            <v>5.12</v>
          </cell>
          <cell r="G122">
            <v>1.1263999999999998E-2</v>
          </cell>
          <cell r="H122" t="str">
            <v>MO001</v>
          </cell>
        </row>
        <row r="123">
          <cell r="B123" t="str">
            <v>01.01.03MO007</v>
          </cell>
          <cell r="C123" t="str">
            <v>Oficial</v>
          </cell>
          <cell r="D123">
            <v>1.2E-2</v>
          </cell>
          <cell r="E123" t="str">
            <v>h</v>
          </cell>
          <cell r="F123">
            <v>1.61</v>
          </cell>
          <cell r="G123">
            <v>1.932E-2</v>
          </cell>
          <cell r="H123" t="str">
            <v>MO007</v>
          </cell>
        </row>
        <row r="124">
          <cell r="D124">
            <v>0</v>
          </cell>
          <cell r="E124" t="str">
            <v>h</v>
          </cell>
          <cell r="F124">
            <v>2.4500000000000002</v>
          </cell>
          <cell r="G124">
            <v>0</v>
          </cell>
        </row>
        <row r="125">
          <cell r="B125" t="str">
            <v>01.01.03MO015</v>
          </cell>
          <cell r="C125" t="str">
            <v>Servente</v>
          </cell>
          <cell r="D125">
            <v>0.01</v>
          </cell>
          <cell r="E125" t="str">
            <v>h</v>
          </cell>
          <cell r="F125">
            <v>1.33</v>
          </cell>
          <cell r="G125">
            <v>1.3300000000000001E-2</v>
          </cell>
          <cell r="H125" t="str">
            <v>MO015</v>
          </cell>
        </row>
        <row r="126">
          <cell r="B126" t="str">
            <v>01.01.03</v>
          </cell>
          <cell r="C126" t="str">
            <v>Soma</v>
          </cell>
          <cell r="G126">
            <v>4.3883999999999999E-2</v>
          </cell>
        </row>
        <row r="127">
          <cell r="B127" t="str">
            <v>01.01.03</v>
          </cell>
          <cell r="C127" t="str">
            <v xml:space="preserve">Leis Sociais </v>
          </cell>
          <cell r="D127">
            <v>1.2063999999999999</v>
          </cell>
          <cell r="G127">
            <v>5.2941657599999997E-2</v>
          </cell>
        </row>
        <row r="128">
          <cell r="B128" t="str">
            <v>01.01.03</v>
          </cell>
          <cell r="C128" t="str">
            <v>Sub-Total I</v>
          </cell>
          <cell r="G128">
            <v>9.6825657600000004E-2</v>
          </cell>
        </row>
        <row r="131">
          <cell r="B131" t="str">
            <v>01.01.03</v>
          </cell>
          <cell r="C131" t="str">
            <v>EQUIPAMENTOS:</v>
          </cell>
        </row>
        <row r="133">
          <cell r="B133" t="str">
            <v>01.01.03eq</v>
          </cell>
          <cell r="C133" t="str">
            <v>Ferramentas diversas</v>
          </cell>
          <cell r="D133">
            <v>1</v>
          </cell>
          <cell r="E133" t="str">
            <v>vb</v>
          </cell>
          <cell r="F133">
            <v>2.9671468169218886E-3</v>
          </cell>
          <cell r="G133">
            <v>2.9671468169218886E-3</v>
          </cell>
        </row>
        <row r="134">
          <cell r="B134" t="str">
            <v>01.01.03</v>
          </cell>
          <cell r="C134" t="str">
            <v>Soma</v>
          </cell>
          <cell r="G134">
            <v>2.9671468169218886E-3</v>
          </cell>
        </row>
        <row r="137">
          <cell r="B137" t="str">
            <v>01.01.03</v>
          </cell>
          <cell r="C137" t="str">
            <v xml:space="preserve">INDICE DE PRODUÇÃO: </v>
          </cell>
          <cell r="D137">
            <v>1</v>
          </cell>
          <cell r="F137" t="str">
            <v>CUSTO UNITÁRIO:</v>
          </cell>
          <cell r="G137">
            <v>9.9792804416921899E-2</v>
          </cell>
        </row>
        <row r="140">
          <cell r="B140" t="str">
            <v>01.01.03</v>
          </cell>
          <cell r="C140" t="str">
            <v>MATERIAIS / SE</v>
          </cell>
        </row>
        <row r="142">
          <cell r="B142" t="str">
            <v>01.01.03m1</v>
          </cell>
          <cell r="C142" t="str">
            <v>Joelho 90º Soldável  diam.  3/4"</v>
          </cell>
          <cell r="D142">
            <v>1</v>
          </cell>
          <cell r="E142" t="str">
            <v>ud</v>
          </cell>
          <cell r="F142">
            <v>0.13177625301040577</v>
          </cell>
          <cell r="G142">
            <v>0.13177625301040577</v>
          </cell>
        </row>
        <row r="143">
          <cell r="F143">
            <v>0</v>
          </cell>
          <cell r="G143">
            <v>0</v>
          </cell>
        </row>
        <row r="144">
          <cell r="F144">
            <v>0</v>
          </cell>
          <cell r="G144">
            <v>0</v>
          </cell>
        </row>
        <row r="145">
          <cell r="F145">
            <v>0</v>
          </cell>
          <cell r="G145">
            <v>0</v>
          </cell>
        </row>
        <row r="146">
          <cell r="F146">
            <v>0</v>
          </cell>
          <cell r="G146">
            <v>0</v>
          </cell>
        </row>
        <row r="147">
          <cell r="B147" t="str">
            <v>01.01.03</v>
          </cell>
          <cell r="C147" t="str">
            <v>Soma</v>
          </cell>
          <cell r="G147">
            <v>0.13177625301040577</v>
          </cell>
        </row>
        <row r="150">
          <cell r="B150" t="str">
            <v>01.01.03</v>
          </cell>
          <cell r="C150" t="str">
            <v>CUSTOS DIRETOS</v>
          </cell>
          <cell r="G150">
            <v>0.23156905742732767</v>
          </cell>
        </row>
        <row r="151">
          <cell r="B151" t="str">
            <v>01.01.03</v>
          </cell>
          <cell r="C151" t="str">
            <v xml:space="preserve">BDI </v>
          </cell>
          <cell r="D151">
            <v>0.45</v>
          </cell>
          <cell r="G151">
            <v>0.10420607584229745</v>
          </cell>
        </row>
        <row r="152">
          <cell r="B152" t="str">
            <v>01.01.03</v>
          </cell>
          <cell r="C152" t="str">
            <v>PREÇO UNITÁRIO TOTAL</v>
          </cell>
          <cell r="G152">
            <v>0.3357751332696251</v>
          </cell>
        </row>
        <row r="165">
          <cell r="B165" t="str">
            <v>01.01.04</v>
          </cell>
          <cell r="C165" t="str">
            <v>01.01.04</v>
          </cell>
        </row>
        <row r="166">
          <cell r="B166" t="str">
            <v>01.01.04tit</v>
          </cell>
          <cell r="C166" t="str">
            <v>Joelho 90º Soldável  diam. 1 1/2"</v>
          </cell>
          <cell r="G166" t="str">
            <v>un</v>
          </cell>
        </row>
        <row r="170">
          <cell r="B170" t="str">
            <v>01.01.04</v>
          </cell>
          <cell r="C170" t="str">
            <v>MÃO DE OBRA:</v>
          </cell>
        </row>
        <row r="172">
          <cell r="D172" t="str">
            <v>Quant</v>
          </cell>
          <cell r="F172" t="str">
            <v xml:space="preserve">Custo Basico </v>
          </cell>
          <cell r="G172" t="str">
            <v>Custo Horário</v>
          </cell>
        </row>
        <row r="173">
          <cell r="B173" t="str">
            <v>01.01.04MO001</v>
          </cell>
          <cell r="C173" t="str">
            <v>Encarregado</v>
          </cell>
          <cell r="D173">
            <v>7.000000000000001E-3</v>
          </cell>
          <cell r="E173" t="str">
            <v>h</v>
          </cell>
          <cell r="F173">
            <v>5.12</v>
          </cell>
          <cell r="G173">
            <v>3.5840000000000004E-2</v>
          </cell>
          <cell r="H173" t="str">
            <v>MO001</v>
          </cell>
        </row>
        <row r="174">
          <cell r="B174" t="str">
            <v>01.01.04MO007</v>
          </cell>
          <cell r="C174" t="str">
            <v>Oficial</v>
          </cell>
          <cell r="D174">
            <v>3.5000000000000003E-2</v>
          </cell>
          <cell r="E174" t="str">
            <v>h</v>
          </cell>
          <cell r="F174">
            <v>1.61</v>
          </cell>
          <cell r="G174">
            <v>5.6350000000000011E-2</v>
          </cell>
          <cell r="H174" t="str">
            <v>MO007</v>
          </cell>
        </row>
        <row r="175">
          <cell r="D175">
            <v>0</v>
          </cell>
          <cell r="E175" t="str">
            <v>h</v>
          </cell>
          <cell r="F175">
            <v>2.4500000000000002</v>
          </cell>
          <cell r="G175">
            <v>0</v>
          </cell>
        </row>
        <row r="176">
          <cell r="B176" t="str">
            <v>01.01.04MO015</v>
          </cell>
          <cell r="C176" t="str">
            <v>Servente</v>
          </cell>
          <cell r="D176">
            <v>3.5000000000000003E-2</v>
          </cell>
          <cell r="E176" t="str">
            <v>h</v>
          </cell>
          <cell r="F176">
            <v>1.33</v>
          </cell>
          <cell r="G176">
            <v>4.6550000000000008E-2</v>
          </cell>
          <cell r="H176" t="str">
            <v>MO015</v>
          </cell>
        </row>
        <row r="177">
          <cell r="B177" t="str">
            <v>01.01.04</v>
          </cell>
          <cell r="C177" t="str">
            <v>Soma</v>
          </cell>
          <cell r="G177">
            <v>0.13874000000000003</v>
          </cell>
        </row>
        <row r="178">
          <cell r="B178" t="str">
            <v>01.01.04</v>
          </cell>
          <cell r="C178" t="str">
            <v xml:space="preserve">Leis Sociais </v>
          </cell>
          <cell r="D178">
            <v>1.2063999999999999</v>
          </cell>
          <cell r="G178">
            <v>0.16737593600000003</v>
          </cell>
        </row>
        <row r="179">
          <cell r="B179" t="str">
            <v>01.01.04</v>
          </cell>
          <cell r="C179" t="str">
            <v>Sub-Total I</v>
          </cell>
          <cell r="G179">
            <v>0.30611593600000009</v>
          </cell>
        </row>
        <row r="182">
          <cell r="B182" t="str">
            <v>01.01.04</v>
          </cell>
          <cell r="C182" t="str">
            <v>EQUIPAMENTOS:</v>
          </cell>
        </row>
        <row r="184">
          <cell r="B184" t="str">
            <v>01.01.04eq</v>
          </cell>
          <cell r="C184" t="str">
            <v>Ferramentas diversas</v>
          </cell>
          <cell r="D184">
            <v>1</v>
          </cell>
          <cell r="E184" t="str">
            <v>vb</v>
          </cell>
          <cell r="F184">
            <v>9.316581087835691E-3</v>
          </cell>
          <cell r="G184">
            <v>9.316581087835691E-3</v>
          </cell>
        </row>
        <row r="185">
          <cell r="B185" t="str">
            <v>01.01.04</v>
          </cell>
          <cell r="C185" t="str">
            <v>Soma</v>
          </cell>
          <cell r="G185">
            <v>9.316581087835691E-3</v>
          </cell>
        </row>
        <row r="188">
          <cell r="B188" t="str">
            <v>01.01.04</v>
          </cell>
          <cell r="C188" t="str">
            <v xml:space="preserve">INDICE DE PRODUÇÃO: </v>
          </cell>
          <cell r="D188">
            <v>1</v>
          </cell>
          <cell r="F188" t="str">
            <v>CUSTO UNITÁRIO:</v>
          </cell>
          <cell r="G188">
            <v>0.31543251708783576</v>
          </cell>
        </row>
        <row r="191">
          <cell r="B191" t="str">
            <v>01.01.04</v>
          </cell>
          <cell r="C191" t="str">
            <v>MATERIAIS / SE</v>
          </cell>
        </row>
        <row r="193">
          <cell r="B193" t="str">
            <v>01.01.04m1</v>
          </cell>
          <cell r="C193" t="str">
            <v>Joelho 90º Soldável  diam. 1 1/2"</v>
          </cell>
          <cell r="D193">
            <v>1</v>
          </cell>
          <cell r="E193" t="str">
            <v>ud</v>
          </cell>
          <cell r="F193">
            <v>0.92243377107284041</v>
          </cell>
          <cell r="G193">
            <v>0.92243377107284041</v>
          </cell>
        </row>
        <row r="194">
          <cell r="F194">
            <v>0</v>
          </cell>
          <cell r="G194">
            <v>0</v>
          </cell>
        </row>
        <row r="195">
          <cell r="F195">
            <v>0</v>
          </cell>
          <cell r="G195">
            <v>0</v>
          </cell>
        </row>
        <row r="196">
          <cell r="F196">
            <v>0</v>
          </cell>
          <cell r="G196">
            <v>0</v>
          </cell>
        </row>
        <row r="197">
          <cell r="F197">
            <v>0</v>
          </cell>
          <cell r="G197">
            <v>0</v>
          </cell>
        </row>
        <row r="198">
          <cell r="B198" t="str">
            <v>01.01.04</v>
          </cell>
          <cell r="C198" t="str">
            <v>Soma</v>
          </cell>
          <cell r="G198">
            <v>0.92243377107284041</v>
          </cell>
        </row>
        <row r="201">
          <cell r="B201" t="str">
            <v>01.01.04</v>
          </cell>
          <cell r="C201" t="str">
            <v>CUSTOS DIRETOS</v>
          </cell>
          <cell r="G201">
            <v>1.2378662881606761</v>
          </cell>
        </row>
        <row r="202">
          <cell r="B202" t="str">
            <v>01.01.04</v>
          </cell>
          <cell r="C202" t="str">
            <v xml:space="preserve">BDI </v>
          </cell>
          <cell r="D202">
            <v>0.45</v>
          </cell>
          <cell r="G202">
            <v>0.55703982967230425</v>
          </cell>
        </row>
        <row r="203">
          <cell r="B203" t="str">
            <v>01.01.04</v>
          </cell>
          <cell r="C203" t="str">
            <v>PREÇO UNITÁRIO TOTAL</v>
          </cell>
          <cell r="G203">
            <v>1.7949061178329804</v>
          </cell>
        </row>
        <row r="216">
          <cell r="B216" t="str">
            <v>01.01.05</v>
          </cell>
          <cell r="C216" t="str">
            <v>01.01.05</v>
          </cell>
        </row>
        <row r="217">
          <cell r="B217" t="str">
            <v>01.01.05tit</v>
          </cell>
          <cell r="C217" t="str">
            <v>Joelho 45º Soldável  diam. 60 mm</v>
          </cell>
          <cell r="G217" t="str">
            <v>un</v>
          </cell>
        </row>
        <row r="221">
          <cell r="B221" t="str">
            <v>01.01.05</v>
          </cell>
          <cell r="C221" t="str">
            <v>MÃO DE OBRA:</v>
          </cell>
        </row>
        <row r="223">
          <cell r="D223" t="str">
            <v>Quant</v>
          </cell>
          <cell r="F223" t="str">
            <v xml:space="preserve">Custo Basico </v>
          </cell>
          <cell r="G223" t="str">
            <v>Custo Horário</v>
          </cell>
        </row>
        <row r="224">
          <cell r="B224" t="str">
            <v>01.01.05MO001</v>
          </cell>
          <cell r="C224" t="str">
            <v>Encarregado</v>
          </cell>
          <cell r="D224">
            <v>7.000000000000001E-3</v>
          </cell>
          <cell r="E224" t="str">
            <v>h</v>
          </cell>
          <cell r="F224">
            <v>5.12</v>
          </cell>
          <cell r="G224">
            <v>3.5840000000000004E-2</v>
          </cell>
          <cell r="H224" t="str">
            <v>MO001</v>
          </cell>
        </row>
        <row r="225">
          <cell r="B225" t="str">
            <v>01.01.05MO007</v>
          </cell>
          <cell r="C225" t="str">
            <v>Oficial</v>
          </cell>
          <cell r="D225">
            <v>3.5000000000000003E-2</v>
          </cell>
          <cell r="E225" t="str">
            <v>h</v>
          </cell>
          <cell r="F225">
            <v>1.61</v>
          </cell>
          <cell r="G225">
            <v>5.6350000000000011E-2</v>
          </cell>
          <cell r="H225" t="str">
            <v>MO007</v>
          </cell>
        </row>
        <row r="226">
          <cell r="D226">
            <v>0</v>
          </cell>
          <cell r="E226" t="str">
            <v>h</v>
          </cell>
          <cell r="F226">
            <v>2.4500000000000002</v>
          </cell>
          <cell r="G226">
            <v>0</v>
          </cell>
        </row>
        <row r="227">
          <cell r="B227" t="str">
            <v>01.01.05MO015</v>
          </cell>
          <cell r="C227" t="str">
            <v>Servente</v>
          </cell>
          <cell r="D227">
            <v>3.5000000000000003E-2</v>
          </cell>
          <cell r="E227" t="str">
            <v>h</v>
          </cell>
          <cell r="F227">
            <v>1.33</v>
          </cell>
          <cell r="G227">
            <v>4.6550000000000008E-2</v>
          </cell>
          <cell r="H227" t="str">
            <v>MO015</v>
          </cell>
        </row>
        <row r="228">
          <cell r="B228" t="str">
            <v>01.01.05</v>
          </cell>
          <cell r="C228" t="str">
            <v>Soma</v>
          </cell>
          <cell r="G228">
            <v>0.13874000000000003</v>
          </cell>
        </row>
        <row r="229">
          <cell r="B229" t="str">
            <v>01.01.05</v>
          </cell>
          <cell r="C229" t="str">
            <v xml:space="preserve">Leis Sociais </v>
          </cell>
          <cell r="D229">
            <v>1.2063999999999999</v>
          </cell>
          <cell r="G229">
            <v>0.16737593600000003</v>
          </cell>
        </row>
        <row r="230">
          <cell r="B230" t="str">
            <v>01.01.05</v>
          </cell>
          <cell r="C230" t="str">
            <v>Sub-Total I</v>
          </cell>
          <cell r="G230">
            <v>0.30611593600000009</v>
          </cell>
        </row>
        <row r="233">
          <cell r="B233" t="str">
            <v>01.01.05</v>
          </cell>
          <cell r="C233" t="str">
            <v>EQUIPAMENTOS:</v>
          </cell>
        </row>
        <row r="235">
          <cell r="B235" t="str">
            <v>01.01.05eq</v>
          </cell>
          <cell r="C235" t="str">
            <v>Ferramentas diversas</v>
          </cell>
          <cell r="D235">
            <v>1</v>
          </cell>
          <cell r="E235" t="str">
            <v>vb</v>
          </cell>
          <cell r="F235">
            <v>9.316581087835691E-3</v>
          </cell>
          <cell r="G235">
            <v>9.316581087835691E-3</v>
          </cell>
        </row>
        <row r="236">
          <cell r="B236" t="str">
            <v>01.01.05</v>
          </cell>
          <cell r="C236" t="str">
            <v>Soma</v>
          </cell>
          <cell r="G236">
            <v>9.316581087835691E-3</v>
          </cell>
        </row>
        <row r="239">
          <cell r="B239" t="str">
            <v>01.01.05</v>
          </cell>
          <cell r="C239" t="str">
            <v xml:space="preserve">INDICE DE PRODUÇÃO: </v>
          </cell>
          <cell r="D239">
            <v>1</v>
          </cell>
          <cell r="F239" t="str">
            <v>CUSTO UNITÁRIO:</v>
          </cell>
          <cell r="G239">
            <v>0.31543251708783576</v>
          </cell>
        </row>
        <row r="242">
          <cell r="B242" t="str">
            <v>01.01.05</v>
          </cell>
          <cell r="C242" t="str">
            <v>MATERIAIS / SE</v>
          </cell>
        </row>
        <row r="244">
          <cell r="B244" t="str">
            <v>01.01.05m1</v>
          </cell>
          <cell r="C244" t="str">
            <v>Joelho 45º Soldável  diam. 60 mm</v>
          </cell>
          <cell r="D244">
            <v>1</v>
          </cell>
          <cell r="E244" t="str">
            <v>ud</v>
          </cell>
          <cell r="F244">
            <v>0.33625664561275959</v>
          </cell>
          <cell r="G244">
            <v>0.33625664561275959</v>
          </cell>
        </row>
        <row r="245">
          <cell r="F245">
            <v>0</v>
          </cell>
          <cell r="G245">
            <v>0</v>
          </cell>
        </row>
        <row r="246">
          <cell r="F246">
            <v>0</v>
          </cell>
          <cell r="G246">
            <v>0</v>
          </cell>
        </row>
        <row r="247">
          <cell r="F247">
            <v>0</v>
          </cell>
          <cell r="G247">
            <v>0</v>
          </cell>
        </row>
        <row r="248">
          <cell r="F248">
            <v>0</v>
          </cell>
          <cell r="G248">
            <v>0</v>
          </cell>
        </row>
        <row r="249">
          <cell r="B249" t="str">
            <v>01.01.05</v>
          </cell>
          <cell r="C249" t="str">
            <v>Soma</v>
          </cell>
          <cell r="G249">
            <v>0.33625664561275959</v>
          </cell>
        </row>
        <row r="252">
          <cell r="B252" t="str">
            <v>01.01.05</v>
          </cell>
          <cell r="C252" t="str">
            <v>CUSTOS DIRETOS</v>
          </cell>
          <cell r="G252">
            <v>0.6516891627005954</v>
          </cell>
        </row>
        <row r="253">
          <cell r="B253" t="str">
            <v>01.01.05</v>
          </cell>
          <cell r="C253" t="str">
            <v xml:space="preserve">BDI </v>
          </cell>
          <cell r="D253">
            <v>0.45</v>
          </cell>
          <cell r="G253">
            <v>0.29326012321526795</v>
          </cell>
        </row>
        <row r="254">
          <cell r="B254" t="str">
            <v>01.01.05</v>
          </cell>
          <cell r="C254" t="str">
            <v>PREÇO UNITÁRIO TOTAL</v>
          </cell>
          <cell r="G254">
            <v>0.94494928591586336</v>
          </cell>
        </row>
        <row r="267">
          <cell r="B267">
            <v>6</v>
          </cell>
          <cell r="C267">
            <v>6</v>
          </cell>
        </row>
        <row r="268">
          <cell r="B268" t="str">
            <v>6tit</v>
          </cell>
          <cell r="C268" t="str">
            <v>Tê  90º soldável  diam. 1"</v>
          </cell>
          <cell r="G268" t="str">
            <v>un</v>
          </cell>
        </row>
        <row r="272">
          <cell r="B272">
            <v>6</v>
          </cell>
          <cell r="C272" t="str">
            <v>MÃO DE OBRA:</v>
          </cell>
        </row>
        <row r="274">
          <cell r="D274" t="str">
            <v>Quant</v>
          </cell>
          <cell r="F274" t="str">
            <v xml:space="preserve">Custo Basico </v>
          </cell>
          <cell r="G274" t="str">
            <v>Custo Horário</v>
          </cell>
        </row>
        <row r="275">
          <cell r="B275" t="str">
            <v>6MO001</v>
          </cell>
          <cell r="C275" t="str">
            <v>Encarregado</v>
          </cell>
          <cell r="D275">
            <v>7.000000000000001E-3</v>
          </cell>
          <cell r="E275" t="str">
            <v>h</v>
          </cell>
          <cell r="F275">
            <v>5.12</v>
          </cell>
          <cell r="G275">
            <v>3.5840000000000004E-2</v>
          </cell>
          <cell r="H275" t="str">
            <v>MO001</v>
          </cell>
        </row>
        <row r="276">
          <cell r="B276" t="str">
            <v>6MO007</v>
          </cell>
          <cell r="C276" t="str">
            <v>Oficial</v>
          </cell>
          <cell r="D276">
            <v>3.5000000000000003E-2</v>
          </cell>
          <cell r="E276" t="str">
            <v>h</v>
          </cell>
          <cell r="F276">
            <v>1.61</v>
          </cell>
          <cell r="G276">
            <v>5.6350000000000011E-2</v>
          </cell>
          <cell r="H276" t="str">
            <v>MO007</v>
          </cell>
        </row>
        <row r="277">
          <cell r="D277">
            <v>0</v>
          </cell>
          <cell r="E277" t="str">
            <v>h</v>
          </cell>
          <cell r="F277">
            <v>2.4500000000000002</v>
          </cell>
          <cell r="G277">
            <v>0</v>
          </cell>
        </row>
        <row r="278">
          <cell r="B278" t="str">
            <v>6MO015</v>
          </cell>
          <cell r="C278" t="str">
            <v>Servente</v>
          </cell>
          <cell r="D278">
            <v>3.5000000000000003E-2</v>
          </cell>
          <cell r="E278" t="str">
            <v>h</v>
          </cell>
          <cell r="F278">
            <v>1.33</v>
          </cell>
          <cell r="G278">
            <v>4.6550000000000008E-2</v>
          </cell>
          <cell r="H278" t="str">
            <v>MO015</v>
          </cell>
        </row>
        <row r="279">
          <cell r="B279">
            <v>6</v>
          </cell>
          <cell r="C279" t="str">
            <v>Soma</v>
          </cell>
          <cell r="G279">
            <v>0.13874000000000003</v>
          </cell>
        </row>
        <row r="280">
          <cell r="B280">
            <v>6</v>
          </cell>
          <cell r="C280" t="str">
            <v xml:space="preserve">Leis Sociais </v>
          </cell>
          <cell r="D280">
            <v>1.2063999999999999</v>
          </cell>
          <cell r="G280">
            <v>0.16737593600000003</v>
          </cell>
        </row>
        <row r="281">
          <cell r="B281">
            <v>6</v>
          </cell>
          <cell r="C281" t="str">
            <v>Sub-Total I</v>
          </cell>
          <cell r="G281">
            <v>0.30611593600000009</v>
          </cell>
        </row>
        <row r="284">
          <cell r="B284">
            <v>6</v>
          </cell>
          <cell r="C284" t="str">
            <v>EQUIPAMENTOS:</v>
          </cell>
        </row>
        <row r="286">
          <cell r="B286" t="str">
            <v>6eq</v>
          </cell>
          <cell r="C286" t="str">
            <v>Ferramentas diversas</v>
          </cell>
          <cell r="D286">
            <v>1</v>
          </cell>
          <cell r="E286" t="str">
            <v>vb</v>
          </cell>
          <cell r="F286">
            <v>9.316581087835691E-3</v>
          </cell>
          <cell r="G286">
            <v>9.316581087835691E-3</v>
          </cell>
        </row>
        <row r="287">
          <cell r="B287">
            <v>6</v>
          </cell>
          <cell r="C287" t="str">
            <v>Soma</v>
          </cell>
          <cell r="G287">
            <v>9.316581087835691E-3</v>
          </cell>
        </row>
        <row r="290">
          <cell r="B290">
            <v>6</v>
          </cell>
          <cell r="C290" t="str">
            <v xml:space="preserve">INDICE DE PRODUÇÃO: </v>
          </cell>
          <cell r="D290">
            <v>1</v>
          </cell>
          <cell r="F290" t="str">
            <v>CUSTO UNITÁRIO:</v>
          </cell>
          <cell r="G290">
            <v>0.31543251708783576</v>
          </cell>
        </row>
        <row r="293">
          <cell r="B293">
            <v>6</v>
          </cell>
          <cell r="C293" t="str">
            <v>MATERIAIS / SE</v>
          </cell>
        </row>
        <row r="295">
          <cell r="B295" t="str">
            <v>6m1</v>
          </cell>
          <cell r="C295" t="str">
            <v>Tê  90º soldável  diam. 1"</v>
          </cell>
          <cell r="D295">
            <v>1</v>
          </cell>
          <cell r="E295" t="str">
            <v>ud</v>
          </cell>
          <cell r="F295">
            <v>0.49984095969464271</v>
          </cell>
          <cell r="G295">
            <v>0.49984095969464271</v>
          </cell>
        </row>
        <row r="296">
          <cell r="F296">
            <v>0</v>
          </cell>
          <cell r="G296">
            <v>0</v>
          </cell>
        </row>
        <row r="297">
          <cell r="F297">
            <v>0</v>
          </cell>
          <cell r="G297">
            <v>0</v>
          </cell>
        </row>
        <row r="298">
          <cell r="F298">
            <v>0</v>
          </cell>
          <cell r="G298">
            <v>0</v>
          </cell>
        </row>
        <row r="299">
          <cell r="F299">
            <v>0</v>
          </cell>
          <cell r="G299">
            <v>0</v>
          </cell>
        </row>
        <row r="300">
          <cell r="B300">
            <v>6</v>
          </cell>
          <cell r="C300" t="str">
            <v>Soma</v>
          </cell>
          <cell r="G300">
            <v>0.49984095969464271</v>
          </cell>
        </row>
        <row r="303">
          <cell r="B303">
            <v>6</v>
          </cell>
          <cell r="C303" t="str">
            <v>CUSTOS DIRETOS</v>
          </cell>
          <cell r="G303">
            <v>0.81527347678247852</v>
          </cell>
        </row>
        <row r="304">
          <cell r="B304">
            <v>6</v>
          </cell>
          <cell r="C304" t="str">
            <v xml:space="preserve">BDI </v>
          </cell>
          <cell r="D304">
            <v>0.45</v>
          </cell>
          <cell r="G304">
            <v>0.36687306455211532</v>
          </cell>
        </row>
        <row r="305">
          <cell r="B305">
            <v>6</v>
          </cell>
          <cell r="C305" t="str">
            <v>PREÇO UNITÁRIO TOTAL</v>
          </cell>
          <cell r="G305">
            <v>1.182146541334594</v>
          </cell>
        </row>
        <row r="318">
          <cell r="B318" t="str">
            <v>01.01.07</v>
          </cell>
          <cell r="C318" t="str">
            <v>01.01.07</v>
          </cell>
        </row>
        <row r="319">
          <cell r="B319" t="str">
            <v>01.01.07tit</v>
          </cell>
          <cell r="C319" t="str">
            <v>Bucha de redução soldável curta  60 x 25 mm</v>
          </cell>
          <cell r="G319" t="str">
            <v>un</v>
          </cell>
        </row>
        <row r="323">
          <cell r="B323" t="str">
            <v>01.01.07</v>
          </cell>
          <cell r="C323" t="str">
            <v>MÃO DE OBRA:</v>
          </cell>
        </row>
        <row r="325">
          <cell r="D325" t="str">
            <v>Quant</v>
          </cell>
          <cell r="F325" t="str">
            <v xml:space="preserve">Custo Basico </v>
          </cell>
          <cell r="G325" t="str">
            <v>Custo Horário</v>
          </cell>
        </row>
        <row r="326">
          <cell r="B326" t="str">
            <v>01.01.07MO001</v>
          </cell>
          <cell r="C326" t="str">
            <v>Encarregado</v>
          </cell>
          <cell r="D326">
            <v>1.4000000000000002E-2</v>
          </cell>
          <cell r="E326" t="str">
            <v>h</v>
          </cell>
          <cell r="F326">
            <v>5.12</v>
          </cell>
          <cell r="G326">
            <v>7.1680000000000008E-2</v>
          </cell>
          <cell r="H326" t="str">
            <v>MO001</v>
          </cell>
        </row>
        <row r="327">
          <cell r="B327" t="str">
            <v>01.01.07MO007</v>
          </cell>
          <cell r="C327" t="str">
            <v>Oficial</v>
          </cell>
          <cell r="D327">
            <v>7.0000000000000007E-2</v>
          </cell>
          <cell r="E327" t="str">
            <v>h</v>
          </cell>
          <cell r="F327">
            <v>1.61</v>
          </cell>
          <cell r="G327">
            <v>0.11270000000000002</v>
          </cell>
          <cell r="H327" t="str">
            <v>MO007</v>
          </cell>
        </row>
        <row r="328">
          <cell r="D328">
            <v>0</v>
          </cell>
          <cell r="E328" t="str">
            <v>h</v>
          </cell>
          <cell r="F328">
            <v>2.4500000000000002</v>
          </cell>
          <cell r="G328">
            <v>0</v>
          </cell>
        </row>
        <row r="329">
          <cell r="B329" t="str">
            <v>01.01.07MO015</v>
          </cell>
          <cell r="C329" t="str">
            <v>Servente</v>
          </cell>
          <cell r="D329">
            <v>7.0000000000000007E-2</v>
          </cell>
          <cell r="E329" t="str">
            <v>h</v>
          </cell>
          <cell r="F329">
            <v>1.33</v>
          </cell>
          <cell r="G329">
            <v>9.3100000000000016E-2</v>
          </cell>
          <cell r="H329" t="str">
            <v>MO015</v>
          </cell>
        </row>
        <row r="330">
          <cell r="B330" t="str">
            <v>01.01.07</v>
          </cell>
          <cell r="C330" t="str">
            <v>Soma</v>
          </cell>
          <cell r="G330">
            <v>0.27748000000000006</v>
          </cell>
        </row>
        <row r="331">
          <cell r="B331" t="str">
            <v>01.01.07</v>
          </cell>
          <cell r="C331" t="str">
            <v xml:space="preserve">Leis Sociais </v>
          </cell>
          <cell r="D331">
            <v>1.2063999999999999</v>
          </cell>
          <cell r="G331">
            <v>0.33475187200000006</v>
          </cell>
        </row>
        <row r="332">
          <cell r="B332" t="str">
            <v>01.01.07</v>
          </cell>
          <cell r="C332" t="str">
            <v>Sub-Total I</v>
          </cell>
          <cell r="G332">
            <v>0.61223187200000018</v>
          </cell>
        </row>
        <row r="335">
          <cell r="B335" t="str">
            <v>01.01.07</v>
          </cell>
          <cell r="C335" t="str">
            <v>EQUIPAMENTOS:</v>
          </cell>
        </row>
        <row r="337">
          <cell r="B337" t="str">
            <v>01.01.07eq</v>
          </cell>
          <cell r="C337" t="str">
            <v>Ferramentas diversas</v>
          </cell>
          <cell r="D337">
            <v>1</v>
          </cell>
          <cell r="E337" t="str">
            <v>vb</v>
          </cell>
          <cell r="F337">
            <v>1.8633162175671382E-2</v>
          </cell>
          <cell r="G337">
            <v>1.8633162175671382E-2</v>
          </cell>
        </row>
        <row r="338">
          <cell r="B338" t="str">
            <v>01.01.07</v>
          </cell>
          <cell r="C338" t="str">
            <v>Soma</v>
          </cell>
          <cell r="G338">
            <v>1.8633162175671382E-2</v>
          </cell>
        </row>
        <row r="341">
          <cell r="B341" t="str">
            <v>01.01.07</v>
          </cell>
          <cell r="C341" t="str">
            <v xml:space="preserve">INDICE DE PRODUÇÃO: </v>
          </cell>
          <cell r="D341">
            <v>1</v>
          </cell>
          <cell r="F341" t="str">
            <v>CUSTO UNITÁRIO:</v>
          </cell>
          <cell r="G341">
            <v>0.63086503417567152</v>
          </cell>
        </row>
        <row r="344">
          <cell r="B344" t="str">
            <v>01.01.07</v>
          </cell>
          <cell r="C344" t="str">
            <v>MATERIAIS / SE</v>
          </cell>
        </row>
        <row r="346">
          <cell r="B346" t="str">
            <v>01.01.07m1</v>
          </cell>
          <cell r="C346" t="str">
            <v>Bucha de redução soldável curta  60 x 25 mm</v>
          </cell>
          <cell r="D346">
            <v>1</v>
          </cell>
          <cell r="E346" t="str">
            <v>ud</v>
          </cell>
          <cell r="F346">
            <v>1.4790748398236926</v>
          </cell>
          <cell r="G346">
            <v>1.4790748398236926</v>
          </cell>
        </row>
        <row r="347">
          <cell r="F347">
            <v>0</v>
          </cell>
          <cell r="G347">
            <v>0</v>
          </cell>
        </row>
        <row r="348">
          <cell r="F348">
            <v>0</v>
          </cell>
          <cell r="G348">
            <v>0</v>
          </cell>
        </row>
        <row r="349">
          <cell r="F349">
            <v>0</v>
          </cell>
          <cell r="G349">
            <v>0</v>
          </cell>
        </row>
        <row r="350">
          <cell r="F350">
            <v>0</v>
          </cell>
          <cell r="G350">
            <v>0</v>
          </cell>
        </row>
        <row r="351">
          <cell r="B351" t="str">
            <v>01.01.07</v>
          </cell>
          <cell r="C351" t="str">
            <v>Soma</v>
          </cell>
          <cell r="G351">
            <v>1.4790748398236926</v>
          </cell>
        </row>
        <row r="354">
          <cell r="B354" t="str">
            <v>01.01.07</v>
          </cell>
          <cell r="C354" t="str">
            <v>CUSTOS DIRETOS</v>
          </cell>
          <cell r="G354">
            <v>2.1099398739993642</v>
          </cell>
        </row>
        <row r="355">
          <cell r="B355" t="str">
            <v>01.01.07</v>
          </cell>
          <cell r="C355" t="str">
            <v xml:space="preserve">BDI </v>
          </cell>
          <cell r="D355">
            <v>0.45</v>
          </cell>
          <cell r="G355">
            <v>0.94947294329971388</v>
          </cell>
        </row>
        <row r="356">
          <cell r="B356" t="str">
            <v>01.01.07</v>
          </cell>
          <cell r="C356" t="str">
            <v>PREÇO UNITÁRIO TOTAL</v>
          </cell>
          <cell r="G356">
            <v>3.0594128172990782</v>
          </cell>
        </row>
        <row r="369">
          <cell r="B369" t="str">
            <v>01.01.08</v>
          </cell>
          <cell r="C369" t="str">
            <v>01.01.08</v>
          </cell>
        </row>
        <row r="370">
          <cell r="B370" t="str">
            <v>01.01.08tit</v>
          </cell>
          <cell r="C370" t="str">
            <v>Adaptador soldável curto diam. 3/4"</v>
          </cell>
          <cell r="G370" t="str">
            <v>un</v>
          </cell>
        </row>
        <row r="374">
          <cell r="B374" t="str">
            <v>01.01.08</v>
          </cell>
          <cell r="C374" t="str">
            <v>MÃO DE OBRA:</v>
          </cell>
        </row>
        <row r="376">
          <cell r="D376" t="str">
            <v>Quant</v>
          </cell>
          <cell r="F376" t="str">
            <v xml:space="preserve">Custo Basico </v>
          </cell>
          <cell r="G376" t="str">
            <v>Custo Horário</v>
          </cell>
        </row>
        <row r="377">
          <cell r="B377" t="str">
            <v>01.01.08MO001</v>
          </cell>
          <cell r="C377" t="str">
            <v>Encarregado</v>
          </cell>
          <cell r="D377">
            <v>5.0000000000000001E-3</v>
          </cell>
          <cell r="E377" t="str">
            <v>h</v>
          </cell>
          <cell r="F377">
            <v>5.12</v>
          </cell>
          <cell r="G377">
            <v>2.5600000000000001E-2</v>
          </cell>
          <cell r="H377" t="str">
            <v>MO001</v>
          </cell>
        </row>
        <row r="378">
          <cell r="B378" t="str">
            <v>01.01.08MO007</v>
          </cell>
          <cell r="C378" t="str">
            <v>Oficial</v>
          </cell>
          <cell r="D378">
            <v>2.5000000000000001E-2</v>
          </cell>
          <cell r="E378" t="str">
            <v>h</v>
          </cell>
          <cell r="F378">
            <v>1.61</v>
          </cell>
          <cell r="G378">
            <v>4.0250000000000008E-2</v>
          </cell>
          <cell r="H378" t="str">
            <v>MO007</v>
          </cell>
        </row>
        <row r="379">
          <cell r="D379">
            <v>0</v>
          </cell>
          <cell r="E379" t="str">
            <v>h</v>
          </cell>
          <cell r="F379">
            <v>2.4500000000000002</v>
          </cell>
          <cell r="G379">
            <v>0</v>
          </cell>
        </row>
        <row r="380">
          <cell r="B380" t="str">
            <v>01.01.08MO015</v>
          </cell>
          <cell r="C380" t="str">
            <v>Servente</v>
          </cell>
          <cell r="D380">
            <v>2.5000000000000001E-2</v>
          </cell>
          <cell r="E380" t="str">
            <v>h</v>
          </cell>
          <cell r="F380">
            <v>1.33</v>
          </cell>
          <cell r="G380">
            <v>3.3250000000000002E-2</v>
          </cell>
          <cell r="H380" t="str">
            <v>MO015</v>
          </cell>
        </row>
        <row r="381">
          <cell r="B381" t="str">
            <v>01.01.08</v>
          </cell>
          <cell r="C381" t="str">
            <v>Soma</v>
          </cell>
          <cell r="G381">
            <v>9.9100000000000008E-2</v>
          </cell>
        </row>
        <row r="382">
          <cell r="B382" t="str">
            <v>01.01.08</v>
          </cell>
          <cell r="C382" t="str">
            <v xml:space="preserve">Leis Sociais </v>
          </cell>
          <cell r="D382">
            <v>1.2063999999999999</v>
          </cell>
          <cell r="G382">
            <v>0.11955424000000001</v>
          </cell>
        </row>
        <row r="383">
          <cell r="B383" t="str">
            <v>01.01.08</v>
          </cell>
          <cell r="C383" t="str">
            <v>Sub-Total I</v>
          </cell>
          <cell r="G383">
            <v>0.21865424</v>
          </cell>
        </row>
        <row r="386">
          <cell r="B386" t="str">
            <v>01.01.08</v>
          </cell>
          <cell r="C386" t="str">
            <v>EQUIPAMENTOS:</v>
          </cell>
        </row>
        <row r="388">
          <cell r="B388" t="str">
            <v>01.01.08eq</v>
          </cell>
          <cell r="C388" t="str">
            <v>Ferramentas diversas</v>
          </cell>
          <cell r="D388">
            <v>1</v>
          </cell>
          <cell r="E388" t="str">
            <v>vb</v>
          </cell>
          <cell r="F388">
            <v>6.6547007770254938E-3</v>
          </cell>
          <cell r="G388">
            <v>6.6547007770254938E-3</v>
          </cell>
        </row>
        <row r="389">
          <cell r="B389" t="str">
            <v>01.01.08</v>
          </cell>
          <cell r="C389" t="str">
            <v>Soma</v>
          </cell>
          <cell r="G389">
            <v>6.6547007770254938E-3</v>
          </cell>
        </row>
        <row r="392">
          <cell r="B392" t="str">
            <v>01.01.08</v>
          </cell>
          <cell r="C392" t="str">
            <v xml:space="preserve">INDICE DE PRODUÇÃO: </v>
          </cell>
          <cell r="D392">
            <v>1</v>
          </cell>
          <cell r="F392" t="str">
            <v>CUSTO UNITÁRIO:</v>
          </cell>
          <cell r="G392">
            <v>0.22530894077702548</v>
          </cell>
        </row>
        <row r="395">
          <cell r="B395" t="str">
            <v>01.01.08</v>
          </cell>
          <cell r="C395" t="str">
            <v>MATERIAIS / SE</v>
          </cell>
        </row>
        <row r="397">
          <cell r="B397" t="str">
            <v>01.01.08m1</v>
          </cell>
          <cell r="C397" t="str">
            <v>Adaptador soldável curto diam. 3/4"</v>
          </cell>
          <cell r="D397">
            <v>1</v>
          </cell>
          <cell r="E397" t="str">
            <v>ud</v>
          </cell>
          <cell r="F397">
            <v>0.12723224428590904</v>
          </cell>
          <cell r="G397">
            <v>0.12723224428590904</v>
          </cell>
        </row>
        <row r="398">
          <cell r="F398">
            <v>0</v>
          </cell>
          <cell r="G398">
            <v>0</v>
          </cell>
        </row>
        <row r="399">
          <cell r="F399">
            <v>0</v>
          </cell>
          <cell r="G399">
            <v>0</v>
          </cell>
        </row>
        <row r="400">
          <cell r="F400">
            <v>0</v>
          </cell>
          <cell r="G400">
            <v>0</v>
          </cell>
        </row>
        <row r="401">
          <cell r="F401">
            <v>0</v>
          </cell>
          <cell r="G401">
            <v>0</v>
          </cell>
        </row>
        <row r="402">
          <cell r="B402" t="str">
            <v>01.01.08</v>
          </cell>
          <cell r="C402" t="str">
            <v>Soma</v>
          </cell>
          <cell r="G402">
            <v>0.12723224428590904</v>
          </cell>
        </row>
        <row r="405">
          <cell r="B405" t="str">
            <v>01.01.08</v>
          </cell>
          <cell r="C405" t="str">
            <v>CUSTOS DIRETOS</v>
          </cell>
          <cell r="G405">
            <v>0.35254118506293453</v>
          </cell>
        </row>
        <row r="406">
          <cell r="B406" t="str">
            <v>01.01.08</v>
          </cell>
          <cell r="C406" t="str">
            <v xml:space="preserve">BDI </v>
          </cell>
          <cell r="D406">
            <v>0.45</v>
          </cell>
          <cell r="G406">
            <v>0.15864353327832054</v>
          </cell>
        </row>
        <row r="407">
          <cell r="B407" t="str">
            <v>01.01.08</v>
          </cell>
          <cell r="C407" t="str">
            <v>PREÇO UNITÁRIO TOTAL</v>
          </cell>
          <cell r="G407">
            <v>0.51118471834125501</v>
          </cell>
        </row>
        <row r="420">
          <cell r="B420" t="str">
            <v>01.01.09</v>
          </cell>
          <cell r="C420" t="str">
            <v>01.01.09</v>
          </cell>
        </row>
        <row r="421">
          <cell r="B421" t="str">
            <v>01.01.09tit</v>
          </cell>
          <cell r="C421" t="str">
            <v>Luva soldável com bucha de latão  diam.  25 x 3/4"</v>
          </cell>
          <cell r="G421" t="str">
            <v>un</v>
          </cell>
        </row>
        <row r="425">
          <cell r="B425" t="str">
            <v>01.01.09</v>
          </cell>
          <cell r="C425" t="str">
            <v>MÃO DE OBRA:</v>
          </cell>
        </row>
        <row r="427">
          <cell r="D427" t="str">
            <v>Quant</v>
          </cell>
          <cell r="F427" t="str">
            <v xml:space="preserve">Custo Basico </v>
          </cell>
          <cell r="G427" t="str">
            <v>Custo Horário</v>
          </cell>
        </row>
        <row r="428">
          <cell r="B428" t="str">
            <v>01.01.09MO001</v>
          </cell>
          <cell r="C428" t="str">
            <v>Encarregado</v>
          </cell>
          <cell r="D428">
            <v>2E-3</v>
          </cell>
          <cell r="E428" t="str">
            <v>h</v>
          </cell>
          <cell r="F428">
            <v>5.12</v>
          </cell>
          <cell r="G428">
            <v>1.0240000000000001E-2</v>
          </cell>
          <cell r="H428" t="str">
            <v>MO001</v>
          </cell>
        </row>
        <row r="429">
          <cell r="B429" t="str">
            <v>01.01.09MO007</v>
          </cell>
          <cell r="C429" t="str">
            <v>Oficial</v>
          </cell>
          <cell r="D429">
            <v>0.01</v>
          </cell>
          <cell r="E429" t="str">
            <v>h</v>
          </cell>
          <cell r="F429">
            <v>1.61</v>
          </cell>
          <cell r="G429">
            <v>1.61E-2</v>
          </cell>
          <cell r="H429" t="str">
            <v>MO007</v>
          </cell>
        </row>
        <row r="430">
          <cell r="D430">
            <v>0</v>
          </cell>
          <cell r="E430" t="str">
            <v>h</v>
          </cell>
          <cell r="F430">
            <v>2.4500000000000002</v>
          </cell>
          <cell r="G430">
            <v>0</v>
          </cell>
        </row>
        <row r="431">
          <cell r="B431" t="str">
            <v>01.01.09MO015</v>
          </cell>
          <cell r="C431" t="str">
            <v>Servente</v>
          </cell>
          <cell r="D431">
            <v>0.01</v>
          </cell>
          <cell r="E431" t="str">
            <v>h</v>
          </cell>
          <cell r="F431">
            <v>1.33</v>
          </cell>
          <cell r="G431">
            <v>1.3300000000000001E-2</v>
          </cell>
          <cell r="H431" t="str">
            <v>MO015</v>
          </cell>
        </row>
        <row r="432">
          <cell r="B432" t="str">
            <v>01.01.09</v>
          </cell>
          <cell r="C432" t="str">
            <v>Soma</v>
          </cell>
          <cell r="G432">
            <v>3.9640000000000002E-2</v>
          </cell>
        </row>
        <row r="433">
          <cell r="B433" t="str">
            <v>01.01.09</v>
          </cell>
          <cell r="C433" t="str">
            <v xml:space="preserve">Leis Sociais </v>
          </cell>
          <cell r="D433">
            <v>1.2063999999999999</v>
          </cell>
          <cell r="G433">
            <v>4.7821695999999997E-2</v>
          </cell>
        </row>
        <row r="434">
          <cell r="B434" t="str">
            <v>01.01.09</v>
          </cell>
          <cell r="C434" t="str">
            <v>Sub-Total I</v>
          </cell>
          <cell r="G434">
            <v>8.7461696000000005E-2</v>
          </cell>
        </row>
        <row r="437">
          <cell r="B437" t="str">
            <v>01.01.09</v>
          </cell>
          <cell r="C437" t="str">
            <v>EQUIPAMENTOS:</v>
          </cell>
        </row>
        <row r="439">
          <cell r="B439" t="str">
            <v>01.01.09eq</v>
          </cell>
          <cell r="C439" t="str">
            <v>Ferramentas diversas</v>
          </cell>
          <cell r="D439">
            <v>1</v>
          </cell>
          <cell r="E439" t="str">
            <v>vb</v>
          </cell>
          <cell r="F439">
            <v>2.6618803108101976E-3</v>
          </cell>
          <cell r="G439">
            <v>2.6618803108101976E-3</v>
          </cell>
        </row>
        <row r="440">
          <cell r="B440" t="str">
            <v>01.01.09</v>
          </cell>
          <cell r="C440" t="str">
            <v>Soma</v>
          </cell>
          <cell r="G440">
            <v>2.6618803108101976E-3</v>
          </cell>
        </row>
        <row r="443">
          <cell r="B443" t="str">
            <v>01.01.09</v>
          </cell>
          <cell r="C443" t="str">
            <v xml:space="preserve">INDICE DE PRODUÇÃO: </v>
          </cell>
          <cell r="D443">
            <v>1</v>
          </cell>
          <cell r="F443" t="str">
            <v>CUSTO UNITÁRIO:</v>
          </cell>
          <cell r="G443">
            <v>9.0123576310810208E-2</v>
          </cell>
        </row>
        <row r="446">
          <cell r="B446" t="str">
            <v>01.01.09</v>
          </cell>
          <cell r="C446" t="str">
            <v>MATERIAIS / SE</v>
          </cell>
        </row>
        <row r="448">
          <cell r="B448" t="str">
            <v>01.01.09m1</v>
          </cell>
          <cell r="C448" t="str">
            <v>Luva soldável com bucha de latão  diam.  25 x 3/4"</v>
          </cell>
          <cell r="D448">
            <v>1</v>
          </cell>
          <cell r="E448" t="str">
            <v>ud</v>
          </cell>
          <cell r="F448">
            <v>0.14086427045939928</v>
          </cell>
          <cell r="G448">
            <v>0.14086427045939928</v>
          </cell>
        </row>
        <row r="449">
          <cell r="F449">
            <v>0</v>
          </cell>
          <cell r="G449">
            <v>0</v>
          </cell>
        </row>
        <row r="450">
          <cell r="F450">
            <v>0</v>
          </cell>
          <cell r="G450">
            <v>0</v>
          </cell>
        </row>
        <row r="451">
          <cell r="F451">
            <v>0</v>
          </cell>
          <cell r="G451">
            <v>0</v>
          </cell>
        </row>
        <row r="452">
          <cell r="F452">
            <v>0</v>
          </cell>
          <cell r="G452">
            <v>0</v>
          </cell>
        </row>
        <row r="453">
          <cell r="B453" t="str">
            <v>01.01.09</v>
          </cell>
          <cell r="C453" t="str">
            <v>Soma</v>
          </cell>
          <cell r="G453">
            <v>0.14086427045939928</v>
          </cell>
        </row>
        <row r="456">
          <cell r="B456" t="str">
            <v>01.01.09</v>
          </cell>
          <cell r="C456" t="str">
            <v>CUSTOS DIRETOS</v>
          </cell>
          <cell r="G456">
            <v>0.2309878467702095</v>
          </cell>
        </row>
        <row r="457">
          <cell r="B457" t="str">
            <v>01.01.09</v>
          </cell>
          <cell r="C457" t="str">
            <v xml:space="preserve">BDI </v>
          </cell>
          <cell r="D457">
            <v>0.45</v>
          </cell>
          <cell r="G457">
            <v>0.10394453104659428</v>
          </cell>
        </row>
        <row r="458">
          <cell r="B458" t="str">
            <v>01.01.09</v>
          </cell>
          <cell r="C458" t="str">
            <v>PREÇO UNITÁRIO TOTAL</v>
          </cell>
          <cell r="G458">
            <v>0.33493237781680379</v>
          </cell>
        </row>
        <row r="471">
          <cell r="B471" t="str">
            <v>01.01.10</v>
          </cell>
          <cell r="C471" t="str">
            <v>01.01.10</v>
          </cell>
        </row>
        <row r="472">
          <cell r="B472" t="str">
            <v>01.01.10tit</v>
          </cell>
          <cell r="C472" t="str">
            <v>Joelho de redução 90º  soldável c/  bucha de latão  25 x 1/2"</v>
          </cell>
          <cell r="G472" t="str">
            <v>un</v>
          </cell>
        </row>
        <row r="476">
          <cell r="B476" t="str">
            <v>01.01.10</v>
          </cell>
          <cell r="C476" t="str">
            <v>MÃO DE OBRA:</v>
          </cell>
        </row>
        <row r="478">
          <cell r="D478" t="str">
            <v>Quant</v>
          </cell>
          <cell r="F478" t="str">
            <v xml:space="preserve">Custo Basico </v>
          </cell>
          <cell r="G478" t="str">
            <v>Custo Horário</v>
          </cell>
        </row>
        <row r="479">
          <cell r="B479" t="str">
            <v>01.01.10MO001</v>
          </cell>
          <cell r="C479" t="str">
            <v>Encarregado</v>
          </cell>
          <cell r="D479">
            <v>2E-3</v>
          </cell>
          <cell r="E479" t="str">
            <v>h</v>
          </cell>
          <cell r="F479">
            <v>5.12</v>
          </cell>
          <cell r="G479">
            <v>1.0240000000000001E-2</v>
          </cell>
          <cell r="H479" t="str">
            <v>MO001</v>
          </cell>
        </row>
        <row r="480">
          <cell r="B480" t="str">
            <v>01.01.10MO007</v>
          </cell>
          <cell r="C480" t="str">
            <v>Oficial</v>
          </cell>
          <cell r="D480">
            <v>0.01</v>
          </cell>
          <cell r="E480" t="str">
            <v>h</v>
          </cell>
          <cell r="F480">
            <v>1.61</v>
          </cell>
          <cell r="G480">
            <v>1.61E-2</v>
          </cell>
          <cell r="H480" t="str">
            <v>MO007</v>
          </cell>
        </row>
        <row r="481">
          <cell r="D481">
            <v>0</v>
          </cell>
          <cell r="E481" t="str">
            <v>h</v>
          </cell>
          <cell r="F481">
            <v>2.4500000000000002</v>
          </cell>
          <cell r="G481">
            <v>0</v>
          </cell>
        </row>
        <row r="482">
          <cell r="B482" t="str">
            <v>01.01.10MO015</v>
          </cell>
          <cell r="C482" t="str">
            <v>Servente</v>
          </cell>
          <cell r="D482">
            <v>0.01</v>
          </cell>
          <cell r="E482" t="str">
            <v>h</v>
          </cell>
          <cell r="F482">
            <v>1.33</v>
          </cell>
          <cell r="G482">
            <v>1.3300000000000001E-2</v>
          </cell>
          <cell r="H482" t="str">
            <v>MO015</v>
          </cell>
        </row>
        <row r="483">
          <cell r="B483" t="str">
            <v>01.01.10</v>
          </cell>
          <cell r="C483" t="str">
            <v>Soma</v>
          </cell>
          <cell r="G483">
            <v>3.9640000000000002E-2</v>
          </cell>
        </row>
        <row r="484">
          <cell r="B484" t="str">
            <v>01.01.10</v>
          </cell>
          <cell r="C484" t="str">
            <v xml:space="preserve">Leis Sociais </v>
          </cell>
          <cell r="D484">
            <v>1.2063999999999999</v>
          </cell>
          <cell r="G484">
            <v>4.7821695999999997E-2</v>
          </cell>
        </row>
        <row r="485">
          <cell r="B485" t="str">
            <v>01.01.10</v>
          </cell>
          <cell r="C485" t="str">
            <v>Sub-Total I</v>
          </cell>
          <cell r="G485">
            <v>8.7461696000000005E-2</v>
          </cell>
        </row>
        <row r="488">
          <cell r="B488" t="str">
            <v>01.01.10</v>
          </cell>
          <cell r="C488" t="str">
            <v>EQUIPAMENTOS:</v>
          </cell>
        </row>
        <row r="490">
          <cell r="B490" t="str">
            <v>01.01.10eq</v>
          </cell>
          <cell r="C490" t="str">
            <v>Ferramentas diversas</v>
          </cell>
          <cell r="D490">
            <v>1</v>
          </cell>
          <cell r="E490" t="str">
            <v>vb</v>
          </cell>
          <cell r="F490">
            <v>2.6618803108101976E-3</v>
          </cell>
          <cell r="G490">
            <v>2.6618803108101976E-3</v>
          </cell>
        </row>
        <row r="491">
          <cell r="B491" t="str">
            <v>01.01.10</v>
          </cell>
          <cell r="C491" t="str">
            <v>Soma</v>
          </cell>
          <cell r="G491">
            <v>2.6618803108101976E-3</v>
          </cell>
        </row>
        <row r="494">
          <cell r="B494" t="str">
            <v>01.01.10</v>
          </cell>
          <cell r="C494" t="str">
            <v xml:space="preserve">INDICE DE PRODUÇÃO: </v>
          </cell>
          <cell r="D494">
            <v>1</v>
          </cell>
          <cell r="F494" t="str">
            <v>CUSTO UNITÁRIO:</v>
          </cell>
          <cell r="G494">
            <v>9.0123576310810208E-2</v>
          </cell>
        </row>
        <row r="497">
          <cell r="B497" t="str">
            <v>01.01.10</v>
          </cell>
          <cell r="C497" t="str">
            <v>MATERIAIS / SE</v>
          </cell>
        </row>
        <row r="499">
          <cell r="B499" t="str">
            <v>01.01.10m1</v>
          </cell>
          <cell r="C499" t="str">
            <v>Joelho de redução 90º  soldável c/  bucha de latão  25 x 1/2"</v>
          </cell>
          <cell r="D499">
            <v>1</v>
          </cell>
          <cell r="E499" t="str">
            <v>ud</v>
          </cell>
          <cell r="F499">
            <v>0.23174444494933433</v>
          </cell>
          <cell r="G499">
            <v>0.23174444494933433</v>
          </cell>
        </row>
        <row r="500">
          <cell r="F500">
            <v>0</v>
          </cell>
          <cell r="G500">
            <v>0</v>
          </cell>
        </row>
        <row r="501">
          <cell r="F501">
            <v>0</v>
          </cell>
          <cell r="G501">
            <v>0</v>
          </cell>
        </row>
        <row r="502">
          <cell r="F502">
            <v>0</v>
          </cell>
          <cell r="G502">
            <v>0</v>
          </cell>
        </row>
        <row r="503">
          <cell r="F503">
            <v>0</v>
          </cell>
          <cell r="G503">
            <v>0</v>
          </cell>
        </row>
        <row r="504">
          <cell r="B504" t="str">
            <v>01.01.10</v>
          </cell>
          <cell r="C504" t="str">
            <v>Soma</v>
          </cell>
          <cell r="G504">
            <v>0.23174444494933433</v>
          </cell>
        </row>
        <row r="507">
          <cell r="B507" t="str">
            <v>01.01.10</v>
          </cell>
          <cell r="C507" t="str">
            <v>CUSTOS DIRETOS</v>
          </cell>
          <cell r="G507">
            <v>0.32186802126014452</v>
          </cell>
        </row>
        <row r="508">
          <cell r="B508" t="str">
            <v>01.01.10</v>
          </cell>
          <cell r="C508" t="str">
            <v xml:space="preserve">BDI </v>
          </cell>
          <cell r="D508">
            <v>0.45</v>
          </cell>
          <cell r="G508">
            <v>0.14484060956706504</v>
          </cell>
        </row>
        <row r="509">
          <cell r="B509" t="str">
            <v>01.01.10</v>
          </cell>
          <cell r="C509" t="str">
            <v>PREÇO UNITÁRIO TOTAL</v>
          </cell>
          <cell r="G509">
            <v>0.46670863082720959</v>
          </cell>
        </row>
        <row r="522">
          <cell r="B522" t="str">
            <v>01.01.11</v>
          </cell>
          <cell r="C522" t="str">
            <v>01.01.11</v>
          </cell>
        </row>
        <row r="523">
          <cell r="B523" t="str">
            <v>01.01.11tit</v>
          </cell>
          <cell r="C523" t="str">
            <v>Registro de gaveta c/ acab. Cromado DECA similar  diam. 3/4"</v>
          </cell>
          <cell r="G523" t="str">
            <v>un</v>
          </cell>
        </row>
        <row r="527">
          <cell r="B527" t="str">
            <v>01.01.11</v>
          </cell>
          <cell r="C527" t="str">
            <v>MÃO DE OBRA:</v>
          </cell>
        </row>
        <row r="529">
          <cell r="D529" t="str">
            <v>Quant</v>
          </cell>
          <cell r="F529" t="str">
            <v xml:space="preserve">Custo Basico </v>
          </cell>
          <cell r="G529" t="str">
            <v>Custo Horário</v>
          </cell>
        </row>
        <row r="530">
          <cell r="B530" t="str">
            <v>01.01.11MO001</v>
          </cell>
          <cell r="C530" t="str">
            <v>Encarregado</v>
          </cell>
          <cell r="D530">
            <v>0.1</v>
          </cell>
          <cell r="E530" t="str">
            <v>h</v>
          </cell>
          <cell r="F530">
            <v>5.12</v>
          </cell>
          <cell r="G530">
            <v>0.51200000000000001</v>
          </cell>
          <cell r="H530" t="str">
            <v>MO001</v>
          </cell>
        </row>
        <row r="531">
          <cell r="B531" t="str">
            <v>01.01.11MO007</v>
          </cell>
          <cell r="C531" t="str">
            <v>Oficial</v>
          </cell>
          <cell r="D531">
            <v>0.5</v>
          </cell>
          <cell r="E531" t="str">
            <v>h</v>
          </cell>
          <cell r="F531">
            <v>1.61</v>
          </cell>
          <cell r="G531">
            <v>0.80500000000000005</v>
          </cell>
          <cell r="H531" t="str">
            <v>MO007</v>
          </cell>
        </row>
        <row r="532">
          <cell r="D532">
            <v>0</v>
          </cell>
          <cell r="E532" t="str">
            <v>h</v>
          </cell>
          <cell r="F532">
            <v>2.4500000000000002</v>
          </cell>
          <cell r="G532">
            <v>0</v>
          </cell>
        </row>
        <row r="533">
          <cell r="B533" t="str">
            <v>01.01.11MO015</v>
          </cell>
          <cell r="C533" t="str">
            <v>Servente</v>
          </cell>
          <cell r="D533">
            <v>0.5</v>
          </cell>
          <cell r="E533" t="str">
            <v>h</v>
          </cell>
          <cell r="F533">
            <v>1.33</v>
          </cell>
          <cell r="G533">
            <v>0.66500000000000004</v>
          </cell>
          <cell r="H533" t="str">
            <v>MO015</v>
          </cell>
        </row>
        <row r="534">
          <cell r="B534" t="str">
            <v>01.01.11</v>
          </cell>
          <cell r="C534" t="str">
            <v>Soma</v>
          </cell>
          <cell r="G534">
            <v>1.9820000000000002</v>
          </cell>
        </row>
        <row r="535">
          <cell r="B535" t="str">
            <v>01.01.11</v>
          </cell>
          <cell r="C535" t="str">
            <v xml:space="preserve">Leis Sociais </v>
          </cell>
          <cell r="D535">
            <v>1.2063999999999999</v>
          </cell>
          <cell r="G535">
            <v>2.3910848000000002</v>
          </cell>
        </row>
        <row r="536">
          <cell r="B536" t="str">
            <v>01.01.11</v>
          </cell>
          <cell r="C536" t="str">
            <v>Sub-Total I</v>
          </cell>
          <cell r="G536">
            <v>4.3730848000000009</v>
          </cell>
        </row>
        <row r="539">
          <cell r="B539" t="str">
            <v>01.01.11</v>
          </cell>
          <cell r="C539" t="str">
            <v>EQUIPAMENTOS:</v>
          </cell>
        </row>
        <row r="541">
          <cell r="B541" t="str">
            <v>01.01.11eq</v>
          </cell>
          <cell r="C541" t="str">
            <v>Ferramentas diversas</v>
          </cell>
          <cell r="D541">
            <v>1</v>
          </cell>
          <cell r="E541" t="str">
            <v>vb</v>
          </cell>
          <cell r="F541">
            <v>0.13309401554050987</v>
          </cell>
          <cell r="G541">
            <v>0.13309401554050987</v>
          </cell>
        </row>
        <row r="542">
          <cell r="B542" t="str">
            <v>01.01.11</v>
          </cell>
          <cell r="C542" t="str">
            <v>Soma</v>
          </cell>
          <cell r="G542">
            <v>0.13309401554050987</v>
          </cell>
        </row>
        <row r="545">
          <cell r="B545" t="str">
            <v>01.01.11</v>
          </cell>
          <cell r="C545" t="str">
            <v xml:space="preserve">INDICE DE PRODUÇÃO: </v>
          </cell>
          <cell r="D545">
            <v>1</v>
          </cell>
          <cell r="F545" t="str">
            <v>CUSTO UNITÁRIO:</v>
          </cell>
          <cell r="G545">
            <v>4.5061788155405109</v>
          </cell>
        </row>
        <row r="548">
          <cell r="B548" t="str">
            <v>01.01.11</v>
          </cell>
          <cell r="C548" t="str">
            <v>MATERIAIS / SE</v>
          </cell>
        </row>
        <row r="550">
          <cell r="B550" t="str">
            <v>01.01.11m1</v>
          </cell>
          <cell r="C550" t="str">
            <v>Registro de gaveta c/ acab. Cromado DECA similar  diam. 3/4"</v>
          </cell>
          <cell r="D550">
            <v>1</v>
          </cell>
          <cell r="E550" t="str">
            <v>ud</v>
          </cell>
          <cell r="F550">
            <v>15.681374108238288</v>
          </cell>
          <cell r="G550">
            <v>15.681374108238288</v>
          </cell>
        </row>
        <row r="551">
          <cell r="F551">
            <v>0</v>
          </cell>
          <cell r="G551">
            <v>0</v>
          </cell>
        </row>
        <row r="552">
          <cell r="F552">
            <v>0</v>
          </cell>
          <cell r="G552">
            <v>0</v>
          </cell>
        </row>
        <row r="553">
          <cell r="F553">
            <v>0</v>
          </cell>
          <cell r="G553">
            <v>0</v>
          </cell>
        </row>
        <row r="554">
          <cell r="F554">
            <v>0</v>
          </cell>
          <cell r="G554">
            <v>0</v>
          </cell>
        </row>
        <row r="555">
          <cell r="B555" t="str">
            <v>01.01.11</v>
          </cell>
          <cell r="C555" t="str">
            <v>Soma</v>
          </cell>
          <cell r="G555">
            <v>15.681374108238288</v>
          </cell>
        </row>
        <row r="558">
          <cell r="B558" t="str">
            <v>01.01.11</v>
          </cell>
          <cell r="C558" t="str">
            <v>CUSTOS DIRETOS</v>
          </cell>
          <cell r="G558">
            <v>20.187552923778799</v>
          </cell>
        </row>
        <row r="559">
          <cell r="B559" t="str">
            <v>01.01.11</v>
          </cell>
          <cell r="C559" t="str">
            <v xml:space="preserve">BDI </v>
          </cell>
          <cell r="D559">
            <v>0.45</v>
          </cell>
          <cell r="G559">
            <v>9.0843988157004603</v>
          </cell>
        </row>
        <row r="560">
          <cell r="B560" t="str">
            <v>01.01.11</v>
          </cell>
          <cell r="C560" t="str">
            <v>PREÇO UNITÁRIO TOTAL</v>
          </cell>
          <cell r="G560">
            <v>29.27195173947926</v>
          </cell>
        </row>
        <row r="573">
          <cell r="B573" t="str">
            <v>01.01.12</v>
          </cell>
          <cell r="C573" t="str">
            <v>01.01.12</v>
          </cell>
        </row>
        <row r="574">
          <cell r="B574" t="str">
            <v>01.01.12tit</v>
          </cell>
          <cell r="C574" t="str">
            <v>Travessia em método não destrutivo diam. 200 mm em tubos  PEAD</v>
          </cell>
          <cell r="G574" t="str">
            <v>m</v>
          </cell>
        </row>
        <row r="578">
          <cell r="B578" t="str">
            <v>01.01.12</v>
          </cell>
          <cell r="C578" t="str">
            <v>MÃO DE OBRA:</v>
          </cell>
        </row>
        <row r="580">
          <cell r="D580" t="str">
            <v>Quant</v>
          </cell>
          <cell r="F580" t="str">
            <v xml:space="preserve">Custo Basico </v>
          </cell>
          <cell r="G580" t="str">
            <v>Custo Horário</v>
          </cell>
        </row>
        <row r="581">
          <cell r="B581" t="str">
            <v>01.01.12MO001</v>
          </cell>
          <cell r="C581" t="str">
            <v>Encarregado</v>
          </cell>
          <cell r="D581">
            <v>0</v>
          </cell>
          <cell r="E581" t="str">
            <v>h</v>
          </cell>
          <cell r="F581">
            <v>5.12</v>
          </cell>
          <cell r="G581">
            <v>0</v>
          </cell>
          <cell r="H581" t="str">
            <v>MO001</v>
          </cell>
        </row>
        <row r="582">
          <cell r="B582" t="str">
            <v>01.01.12MO007</v>
          </cell>
          <cell r="C582" t="str">
            <v>Oficial</v>
          </cell>
          <cell r="E582" t="str">
            <v>h</v>
          </cell>
          <cell r="F582">
            <v>1.61</v>
          </cell>
          <cell r="G582">
            <v>0</v>
          </cell>
          <cell r="H582" t="str">
            <v>MO007</v>
          </cell>
        </row>
        <row r="583">
          <cell r="D583">
            <v>0</v>
          </cell>
          <cell r="E583" t="str">
            <v>h</v>
          </cell>
          <cell r="F583">
            <v>2.4500000000000002</v>
          </cell>
          <cell r="G583">
            <v>0</v>
          </cell>
        </row>
        <row r="584">
          <cell r="B584" t="str">
            <v>01.01.12MO015</v>
          </cell>
          <cell r="C584" t="str">
            <v>Servente</v>
          </cell>
          <cell r="E584" t="str">
            <v>h</v>
          </cell>
          <cell r="F584">
            <v>1.33</v>
          </cell>
          <cell r="G584">
            <v>0</v>
          </cell>
          <cell r="H584" t="str">
            <v>MO015</v>
          </cell>
        </row>
        <row r="585">
          <cell r="B585" t="str">
            <v>01.01.12</v>
          </cell>
          <cell r="C585" t="str">
            <v>Soma</v>
          </cell>
          <cell r="G585">
            <v>0</v>
          </cell>
        </row>
        <row r="586">
          <cell r="B586" t="str">
            <v>01.01.12</v>
          </cell>
          <cell r="C586" t="str">
            <v xml:space="preserve">Leis Sociais </v>
          </cell>
          <cell r="D586">
            <v>1.2063999999999999</v>
          </cell>
          <cell r="G586">
            <v>0</v>
          </cell>
        </row>
        <row r="587">
          <cell r="B587" t="str">
            <v>01.01.12</v>
          </cell>
          <cell r="C587" t="str">
            <v>Sub-Total I</v>
          </cell>
          <cell r="G587">
            <v>0</v>
          </cell>
        </row>
        <row r="590">
          <cell r="B590" t="str">
            <v>01.01.12</v>
          </cell>
          <cell r="C590" t="str">
            <v>EQUIPAMENTOS:</v>
          </cell>
        </row>
        <row r="592">
          <cell r="B592" t="str">
            <v>01.01.12eq</v>
          </cell>
          <cell r="C592" t="str">
            <v>Ferramentas diversas</v>
          </cell>
          <cell r="D592">
            <v>1</v>
          </cell>
          <cell r="E592" t="str">
            <v>vb</v>
          </cell>
          <cell r="F592">
            <v>0</v>
          </cell>
          <cell r="G592">
            <v>0</v>
          </cell>
        </row>
        <row r="593">
          <cell r="B593" t="str">
            <v>01.01.12</v>
          </cell>
          <cell r="C593" t="str">
            <v>Soma</v>
          </cell>
          <cell r="G593">
            <v>0</v>
          </cell>
        </row>
        <row r="596">
          <cell r="B596" t="str">
            <v>01.01.12</v>
          </cell>
          <cell r="C596" t="str">
            <v xml:space="preserve">INDICE DE PRODUÇÃO: </v>
          </cell>
          <cell r="D596">
            <v>1</v>
          </cell>
          <cell r="F596" t="str">
            <v>CUSTO UNITÁRIO:</v>
          </cell>
          <cell r="G596">
            <v>0</v>
          </cell>
        </row>
        <row r="599">
          <cell r="B599" t="str">
            <v>01.01.12</v>
          </cell>
          <cell r="C599" t="str">
            <v>MATERIAIS / SE</v>
          </cell>
        </row>
        <row r="601">
          <cell r="B601" t="str">
            <v>01.01.12m1</v>
          </cell>
          <cell r="C601" t="str">
            <v>Travessia em método não destrutivo diam. 200 mm em tubos  PEAD</v>
          </cell>
          <cell r="D601">
            <v>1</v>
          </cell>
          <cell r="E601" t="str">
            <v>m</v>
          </cell>
          <cell r="F601">
            <v>106.86599718271459</v>
          </cell>
          <cell r="G601">
            <v>106.86599718271459</v>
          </cell>
        </row>
        <row r="602">
          <cell r="F602">
            <v>0</v>
          </cell>
          <cell r="G602">
            <v>0</v>
          </cell>
        </row>
        <row r="603">
          <cell r="F603">
            <v>0</v>
          </cell>
          <cell r="G603">
            <v>0</v>
          </cell>
        </row>
        <row r="604">
          <cell r="F604">
            <v>0</v>
          </cell>
          <cell r="G604">
            <v>0</v>
          </cell>
        </row>
        <row r="605">
          <cell r="F605">
            <v>0</v>
          </cell>
          <cell r="G605">
            <v>0</v>
          </cell>
        </row>
        <row r="606">
          <cell r="B606" t="str">
            <v>01.01.12</v>
          </cell>
          <cell r="C606" t="str">
            <v>Soma</v>
          </cell>
          <cell r="G606">
            <v>106.86599718271459</v>
          </cell>
        </row>
        <row r="609">
          <cell r="B609" t="str">
            <v>01.01.12</v>
          </cell>
          <cell r="C609" t="str">
            <v>CUSTOS DIRETOS</v>
          </cell>
          <cell r="G609">
            <v>106.86599718271459</v>
          </cell>
        </row>
        <row r="610">
          <cell r="B610" t="str">
            <v>01.01.12</v>
          </cell>
          <cell r="C610" t="str">
            <v xml:space="preserve">BDI </v>
          </cell>
          <cell r="D610">
            <v>0.45</v>
          </cell>
          <cell r="G610">
            <v>48.089698732221571</v>
          </cell>
        </row>
        <row r="611">
          <cell r="B611" t="str">
            <v>01.01.12</v>
          </cell>
          <cell r="C611" t="str">
            <v>PREÇO UNITÁRIO TOTAL</v>
          </cell>
          <cell r="G611">
            <v>154.95569591493617</v>
          </cell>
        </row>
        <row r="624">
          <cell r="B624" t="str">
            <v>01.02.01</v>
          </cell>
          <cell r="C624" t="str">
            <v>01.02.01</v>
          </cell>
        </row>
        <row r="625">
          <cell r="B625" t="str">
            <v>01.02.01tit</v>
          </cell>
          <cell r="C625" t="str">
            <v>Tubo de PVC rigido para esgoto diam. 100 mm</v>
          </cell>
          <cell r="G625" t="str">
            <v>m</v>
          </cell>
        </row>
        <row r="629">
          <cell r="B629" t="str">
            <v>01.02.01</v>
          </cell>
          <cell r="C629" t="str">
            <v>MÃO DE OBRA:</v>
          </cell>
        </row>
        <row r="631">
          <cell r="D631" t="str">
            <v>Quant</v>
          </cell>
          <cell r="F631" t="str">
            <v xml:space="preserve">Custo Basico </v>
          </cell>
          <cell r="G631" t="str">
            <v>Custo Horário</v>
          </cell>
        </row>
        <row r="632">
          <cell r="B632" t="str">
            <v>01.02.01MO001</v>
          </cell>
          <cell r="C632" t="str">
            <v>Encarregado</v>
          </cell>
          <cell r="D632">
            <v>0.02</v>
          </cell>
          <cell r="E632" t="str">
            <v>h</v>
          </cell>
          <cell r="F632">
            <v>5.12</v>
          </cell>
          <cell r="G632">
            <v>0.1024</v>
          </cell>
          <cell r="H632" t="str">
            <v>MO001</v>
          </cell>
        </row>
        <row r="633">
          <cell r="B633" t="str">
            <v>01.02.01MO007</v>
          </cell>
          <cell r="C633" t="str">
            <v>Oficial</v>
          </cell>
          <cell r="D633">
            <v>0.1</v>
          </cell>
          <cell r="E633" t="str">
            <v>h</v>
          </cell>
          <cell r="F633">
            <v>1.61</v>
          </cell>
          <cell r="G633">
            <v>0.16100000000000003</v>
          </cell>
          <cell r="H633" t="str">
            <v>MO007</v>
          </cell>
        </row>
        <row r="634">
          <cell r="D634">
            <v>0</v>
          </cell>
          <cell r="E634" t="str">
            <v>h</v>
          </cell>
          <cell r="F634">
            <v>2.4500000000000002</v>
          </cell>
          <cell r="G634">
            <v>0</v>
          </cell>
        </row>
        <row r="635">
          <cell r="B635" t="str">
            <v>01.02.01MO015</v>
          </cell>
          <cell r="C635" t="str">
            <v>Servente</v>
          </cell>
          <cell r="D635">
            <v>0.1</v>
          </cell>
          <cell r="E635" t="str">
            <v>h</v>
          </cell>
          <cell r="F635">
            <v>1.33</v>
          </cell>
          <cell r="G635">
            <v>0.13300000000000001</v>
          </cell>
          <cell r="H635" t="str">
            <v>MO015</v>
          </cell>
        </row>
        <row r="636">
          <cell r="B636" t="str">
            <v>01.02.01</v>
          </cell>
          <cell r="C636" t="str">
            <v>Soma</v>
          </cell>
          <cell r="G636">
            <v>0.39640000000000003</v>
          </cell>
        </row>
        <row r="637">
          <cell r="B637" t="str">
            <v>01.02.01</v>
          </cell>
          <cell r="C637" t="str">
            <v xml:space="preserve">Leis Sociais </v>
          </cell>
          <cell r="D637">
            <v>1.2063999999999999</v>
          </cell>
          <cell r="G637">
            <v>0.47821696000000002</v>
          </cell>
        </row>
        <row r="638">
          <cell r="B638" t="str">
            <v>01.02.01</v>
          </cell>
          <cell r="C638" t="str">
            <v>Sub-Total I</v>
          </cell>
          <cell r="G638">
            <v>0.87461696</v>
          </cell>
        </row>
        <row r="641">
          <cell r="B641" t="str">
            <v>01.02.01</v>
          </cell>
          <cell r="C641" t="str">
            <v>EQUIPAMENTOS:</v>
          </cell>
        </row>
        <row r="643">
          <cell r="B643" t="str">
            <v>01.02.01eq</v>
          </cell>
          <cell r="C643" t="str">
            <v>Ferramentas diversas</v>
          </cell>
          <cell r="D643">
            <v>1</v>
          </cell>
          <cell r="E643" t="str">
            <v>vb</v>
          </cell>
          <cell r="F643">
            <v>2.6618803108101975E-2</v>
          </cell>
          <cell r="G643">
            <v>2.6618803108101975E-2</v>
          </cell>
        </row>
        <row r="644">
          <cell r="B644" t="str">
            <v>01.02.01</v>
          </cell>
          <cell r="C644" t="str">
            <v>Soma</v>
          </cell>
          <cell r="G644">
            <v>2.6618803108101975E-2</v>
          </cell>
        </row>
        <row r="647">
          <cell r="B647" t="str">
            <v>01.02.01</v>
          </cell>
          <cell r="C647" t="str">
            <v xml:space="preserve">INDICE DE PRODUÇÃO: </v>
          </cell>
          <cell r="D647">
            <v>1</v>
          </cell>
          <cell r="F647" t="str">
            <v>CUSTO UNITÁRIO:</v>
          </cell>
          <cell r="G647">
            <v>0.90123576310810194</v>
          </cell>
        </row>
        <row r="650">
          <cell r="B650" t="str">
            <v>01.02.01</v>
          </cell>
          <cell r="C650" t="str">
            <v>MATERIAIS / SE</v>
          </cell>
        </row>
        <row r="652">
          <cell r="B652" t="str">
            <v>01.02.01m1</v>
          </cell>
          <cell r="C652" t="str">
            <v>Tubo de PVC rigido para esgoto diam. 100 mm</v>
          </cell>
          <cell r="D652">
            <v>1</v>
          </cell>
          <cell r="E652" t="str">
            <v>m</v>
          </cell>
          <cell r="F652">
            <v>2.1447721179624666</v>
          </cell>
          <cell r="G652">
            <v>2.1447721179624666</v>
          </cell>
        </row>
        <row r="653">
          <cell r="F653">
            <v>0</v>
          </cell>
          <cell r="G653">
            <v>0</v>
          </cell>
        </row>
        <row r="654">
          <cell r="F654">
            <v>0</v>
          </cell>
          <cell r="G654">
            <v>0</v>
          </cell>
        </row>
        <row r="655">
          <cell r="F655">
            <v>0</v>
          </cell>
          <cell r="G655">
            <v>0</v>
          </cell>
        </row>
        <row r="656">
          <cell r="F656">
            <v>0</v>
          </cell>
          <cell r="G656">
            <v>0</v>
          </cell>
        </row>
        <row r="657">
          <cell r="B657" t="str">
            <v>01.02.01</v>
          </cell>
          <cell r="C657" t="str">
            <v>Soma</v>
          </cell>
          <cell r="G657">
            <v>2.1447721179624666</v>
          </cell>
        </row>
        <row r="660">
          <cell r="B660" t="str">
            <v>01.02.01</v>
          </cell>
          <cell r="C660" t="str">
            <v>CUSTOS DIRETOS</v>
          </cell>
          <cell r="G660">
            <v>3.0460078810705684</v>
          </cell>
        </row>
        <row r="661">
          <cell r="B661" t="str">
            <v>01.02.01</v>
          </cell>
          <cell r="C661" t="str">
            <v xml:space="preserve">BDI </v>
          </cell>
          <cell r="D661">
            <v>0.45</v>
          </cell>
          <cell r="G661">
            <v>1.3707035464817559</v>
          </cell>
        </row>
        <row r="662">
          <cell r="B662" t="str">
            <v>01.02.01</v>
          </cell>
          <cell r="C662" t="str">
            <v>PREÇO UNITÁRIO TOTAL</v>
          </cell>
          <cell r="G662">
            <v>4.4167114275523245</v>
          </cell>
        </row>
        <row r="675">
          <cell r="B675" t="str">
            <v>01.02.02</v>
          </cell>
          <cell r="C675" t="str">
            <v>01.02.02</v>
          </cell>
        </row>
        <row r="676">
          <cell r="B676" t="str">
            <v>01.02.02tit</v>
          </cell>
          <cell r="C676" t="str">
            <v>Tubo de PVC rigido para esgoto diam.  50 mm</v>
          </cell>
          <cell r="G676" t="str">
            <v>m</v>
          </cell>
        </row>
        <row r="680">
          <cell r="B680" t="str">
            <v>01.02.02</v>
          </cell>
          <cell r="C680" t="str">
            <v>MÃO DE OBRA:</v>
          </cell>
        </row>
        <row r="682">
          <cell r="D682" t="str">
            <v>Quant</v>
          </cell>
          <cell r="F682" t="str">
            <v xml:space="preserve">Custo Basico </v>
          </cell>
          <cell r="G682" t="str">
            <v>Custo Horário</v>
          </cell>
        </row>
        <row r="683">
          <cell r="B683" t="str">
            <v>01.02.02MO001</v>
          </cell>
          <cell r="C683" t="str">
            <v>Encarregado</v>
          </cell>
          <cell r="D683">
            <v>1.4000000000000002E-2</v>
          </cell>
          <cell r="E683" t="str">
            <v>h</v>
          </cell>
          <cell r="F683">
            <v>5.12</v>
          </cell>
          <cell r="G683">
            <v>7.1680000000000008E-2</v>
          </cell>
          <cell r="H683" t="str">
            <v>MO001</v>
          </cell>
        </row>
        <row r="684">
          <cell r="B684" t="str">
            <v>01.02.02MO007</v>
          </cell>
          <cell r="C684" t="str">
            <v>Oficial</v>
          </cell>
          <cell r="D684">
            <v>7.0000000000000007E-2</v>
          </cell>
          <cell r="E684" t="str">
            <v>h</v>
          </cell>
          <cell r="F684">
            <v>1.61</v>
          </cell>
          <cell r="G684">
            <v>0.11270000000000002</v>
          </cell>
          <cell r="H684" t="str">
            <v>MO007</v>
          </cell>
        </row>
        <row r="685">
          <cell r="D685">
            <v>0</v>
          </cell>
          <cell r="E685" t="str">
            <v>h</v>
          </cell>
          <cell r="F685">
            <v>2.4500000000000002</v>
          </cell>
          <cell r="G685">
            <v>0</v>
          </cell>
        </row>
        <row r="686">
          <cell r="B686" t="str">
            <v>01.02.02MO015</v>
          </cell>
          <cell r="C686" t="str">
            <v>Servente</v>
          </cell>
          <cell r="D686">
            <v>7.0000000000000007E-2</v>
          </cell>
          <cell r="E686" t="str">
            <v>h</v>
          </cell>
          <cell r="F686">
            <v>1.33</v>
          </cell>
          <cell r="G686">
            <v>9.3100000000000016E-2</v>
          </cell>
          <cell r="H686" t="str">
            <v>MO015</v>
          </cell>
        </row>
        <row r="687">
          <cell r="B687" t="str">
            <v>01.02.02</v>
          </cell>
          <cell r="C687" t="str">
            <v>Soma</v>
          </cell>
          <cell r="G687">
            <v>0.27748000000000006</v>
          </cell>
        </row>
        <row r="688">
          <cell r="B688" t="str">
            <v>01.02.02</v>
          </cell>
          <cell r="C688" t="str">
            <v xml:space="preserve">Leis Sociais </v>
          </cell>
          <cell r="D688">
            <v>1.2063999999999999</v>
          </cell>
          <cell r="G688">
            <v>0.33475187200000006</v>
          </cell>
        </row>
        <row r="689">
          <cell r="B689" t="str">
            <v>01.02.02</v>
          </cell>
          <cell r="C689" t="str">
            <v>Sub-Total I</v>
          </cell>
          <cell r="G689">
            <v>0.61223187200000018</v>
          </cell>
        </row>
        <row r="692">
          <cell r="B692" t="str">
            <v>01.02.02</v>
          </cell>
          <cell r="C692" t="str">
            <v>EQUIPAMENTOS:</v>
          </cell>
        </row>
        <row r="694">
          <cell r="B694" t="str">
            <v>01.02.02eq</v>
          </cell>
          <cell r="C694" t="str">
            <v>Ferramentas diversas</v>
          </cell>
          <cell r="D694">
            <v>1</v>
          </cell>
          <cell r="E694" t="str">
            <v>vb</v>
          </cell>
          <cell r="F694">
            <v>1.8633162175671382E-2</v>
          </cell>
          <cell r="G694">
            <v>1.8633162175671382E-2</v>
          </cell>
        </row>
        <row r="695">
          <cell r="B695" t="str">
            <v>01.02.02</v>
          </cell>
          <cell r="C695" t="str">
            <v>Soma</v>
          </cell>
          <cell r="G695">
            <v>1.8633162175671382E-2</v>
          </cell>
        </row>
        <row r="698">
          <cell r="B698" t="str">
            <v>01.02.02</v>
          </cell>
          <cell r="C698" t="str">
            <v xml:space="preserve">INDICE DE PRODUÇÃO: </v>
          </cell>
          <cell r="D698">
            <v>1</v>
          </cell>
          <cell r="F698" t="str">
            <v>CUSTO UNITÁRIO:</v>
          </cell>
          <cell r="G698">
            <v>0.63086503417567152</v>
          </cell>
        </row>
        <row r="701">
          <cell r="B701" t="str">
            <v>01.02.02</v>
          </cell>
          <cell r="C701" t="str">
            <v>MATERIAIS / SE</v>
          </cell>
        </row>
        <row r="703">
          <cell r="B703" t="str">
            <v>01.02.02m1</v>
          </cell>
          <cell r="C703" t="str">
            <v>Tubo de PVC rigido para esgoto diam.  50 mm</v>
          </cell>
          <cell r="D703">
            <v>1</v>
          </cell>
          <cell r="E703" t="str">
            <v>m</v>
          </cell>
          <cell r="F703">
            <v>1.367746626073522</v>
          </cell>
          <cell r="G703">
            <v>1.367746626073522</v>
          </cell>
        </row>
        <row r="704">
          <cell r="F704">
            <v>0</v>
          </cell>
          <cell r="G704">
            <v>0</v>
          </cell>
        </row>
        <row r="705">
          <cell r="F705">
            <v>0</v>
          </cell>
          <cell r="G705">
            <v>0</v>
          </cell>
        </row>
        <row r="706">
          <cell r="F706">
            <v>0</v>
          </cell>
          <cell r="G706">
            <v>0</v>
          </cell>
        </row>
        <row r="707">
          <cell r="F707">
            <v>0</v>
          </cell>
          <cell r="G707">
            <v>0</v>
          </cell>
        </row>
        <row r="708">
          <cell r="B708" t="str">
            <v>01.02.02</v>
          </cell>
          <cell r="C708" t="str">
            <v>Soma</v>
          </cell>
          <cell r="G708">
            <v>1.367746626073522</v>
          </cell>
        </row>
        <row r="711">
          <cell r="B711" t="str">
            <v>01.02.02</v>
          </cell>
          <cell r="C711" t="str">
            <v>CUSTOS DIRETOS</v>
          </cell>
          <cell r="G711">
            <v>1.9986116602491935</v>
          </cell>
        </row>
        <row r="712">
          <cell r="B712" t="str">
            <v>01.02.02</v>
          </cell>
          <cell r="C712" t="str">
            <v xml:space="preserve">BDI </v>
          </cell>
          <cell r="D712">
            <v>0.45</v>
          </cell>
          <cell r="G712">
            <v>0.89937524711213712</v>
          </cell>
        </row>
        <row r="713">
          <cell r="B713" t="str">
            <v>01.02.02</v>
          </cell>
          <cell r="C713" t="str">
            <v>PREÇO UNITÁRIO TOTAL</v>
          </cell>
          <cell r="G713">
            <v>2.8979869073613305</v>
          </cell>
        </row>
        <row r="726">
          <cell r="B726" t="str">
            <v>01.02.03</v>
          </cell>
          <cell r="C726" t="str">
            <v>01.02.03</v>
          </cell>
        </row>
        <row r="727">
          <cell r="B727" t="str">
            <v>01.02.03tit</v>
          </cell>
          <cell r="C727" t="str">
            <v>Tubo de PVC rigido para esgoto diam.  40 mm</v>
          </cell>
          <cell r="G727" t="str">
            <v>m</v>
          </cell>
        </row>
        <row r="731">
          <cell r="B731" t="str">
            <v>01.02.03</v>
          </cell>
          <cell r="C731" t="str">
            <v>MÃO DE OBRA:</v>
          </cell>
        </row>
        <row r="733">
          <cell r="D733" t="str">
            <v>Quant</v>
          </cell>
          <cell r="F733" t="str">
            <v xml:space="preserve">Custo Basico </v>
          </cell>
          <cell r="G733" t="str">
            <v>Custo Horário</v>
          </cell>
        </row>
        <row r="734">
          <cell r="B734" t="str">
            <v>01.02.03MO001</v>
          </cell>
          <cell r="C734" t="str">
            <v>Encarregado</v>
          </cell>
          <cell r="D734">
            <v>1.4000000000000002E-2</v>
          </cell>
          <cell r="E734" t="str">
            <v>h</v>
          </cell>
          <cell r="F734">
            <v>5.12</v>
          </cell>
          <cell r="G734">
            <v>7.1680000000000008E-2</v>
          </cell>
          <cell r="H734" t="str">
            <v>MO001</v>
          </cell>
        </row>
        <row r="735">
          <cell r="B735" t="str">
            <v>01.02.03MO007</v>
          </cell>
          <cell r="C735" t="str">
            <v>Oficial</v>
          </cell>
          <cell r="D735">
            <v>7.0000000000000007E-2</v>
          </cell>
          <cell r="E735" t="str">
            <v>h</v>
          </cell>
          <cell r="F735">
            <v>1.61</v>
          </cell>
          <cell r="G735">
            <v>0.11270000000000002</v>
          </cell>
          <cell r="H735" t="str">
            <v>MO007</v>
          </cell>
        </row>
        <row r="736">
          <cell r="D736">
            <v>0</v>
          </cell>
          <cell r="E736" t="str">
            <v>h</v>
          </cell>
          <cell r="F736">
            <v>2.4500000000000002</v>
          </cell>
          <cell r="G736">
            <v>0</v>
          </cell>
        </row>
        <row r="737">
          <cell r="B737" t="str">
            <v>01.02.03MO015</v>
          </cell>
          <cell r="C737" t="str">
            <v>Servente</v>
          </cell>
          <cell r="D737">
            <v>7.0000000000000007E-2</v>
          </cell>
          <cell r="E737" t="str">
            <v>h</v>
          </cell>
          <cell r="F737">
            <v>1.33</v>
          </cell>
          <cell r="G737">
            <v>9.3100000000000016E-2</v>
          </cell>
          <cell r="H737" t="str">
            <v>MO015</v>
          </cell>
        </row>
        <row r="738">
          <cell r="B738" t="str">
            <v>01.02.03</v>
          </cell>
          <cell r="C738" t="str">
            <v>Soma</v>
          </cell>
          <cell r="G738">
            <v>0.27748000000000006</v>
          </cell>
        </row>
        <row r="739">
          <cell r="B739" t="str">
            <v>01.02.03</v>
          </cell>
          <cell r="C739" t="str">
            <v xml:space="preserve">Leis Sociais </v>
          </cell>
          <cell r="D739">
            <v>1.2063999999999999</v>
          </cell>
          <cell r="G739">
            <v>0.33475187200000006</v>
          </cell>
        </row>
        <row r="740">
          <cell r="B740" t="str">
            <v>01.02.03</v>
          </cell>
          <cell r="C740" t="str">
            <v>Sub-Total I</v>
          </cell>
          <cell r="G740">
            <v>0.61223187200000018</v>
          </cell>
        </row>
        <row r="743">
          <cell r="B743" t="str">
            <v>01.02.03</v>
          </cell>
          <cell r="C743" t="str">
            <v>EQUIPAMENTOS:</v>
          </cell>
        </row>
        <row r="745">
          <cell r="B745" t="str">
            <v>01.02.03eq</v>
          </cell>
          <cell r="C745" t="str">
            <v>Ferramentas diversas</v>
          </cell>
          <cell r="D745">
            <v>1</v>
          </cell>
          <cell r="E745" t="str">
            <v>vb</v>
          </cell>
          <cell r="F745">
            <v>1.8633162175671382E-2</v>
          </cell>
          <cell r="G745">
            <v>1.8633162175671382E-2</v>
          </cell>
        </row>
        <row r="746">
          <cell r="B746" t="str">
            <v>01.02.03</v>
          </cell>
          <cell r="C746" t="str">
            <v>Soma</v>
          </cell>
          <cell r="G746">
            <v>1.8633162175671382E-2</v>
          </cell>
        </row>
        <row r="749">
          <cell r="B749" t="str">
            <v>01.02.03</v>
          </cell>
          <cell r="C749" t="str">
            <v xml:space="preserve">INDICE DE PRODUÇÃO: </v>
          </cell>
          <cell r="D749">
            <v>1</v>
          </cell>
          <cell r="F749" t="str">
            <v>CUSTO UNITÁRIO:</v>
          </cell>
          <cell r="G749">
            <v>0.63086503417567152</v>
          </cell>
        </row>
        <row r="752">
          <cell r="B752" t="str">
            <v>01.02.03</v>
          </cell>
          <cell r="C752" t="str">
            <v>MATERIAIS / SE</v>
          </cell>
        </row>
        <row r="754">
          <cell r="B754" t="str">
            <v>01.02.03m1</v>
          </cell>
          <cell r="C754" t="str">
            <v>Tubo de PVC rigido para esgoto diam.  40 mm</v>
          </cell>
          <cell r="D754">
            <v>1</v>
          </cell>
          <cell r="E754" t="str">
            <v>m</v>
          </cell>
          <cell r="F754">
            <v>0.5952651429090744</v>
          </cell>
          <cell r="G754">
            <v>0.5952651429090744</v>
          </cell>
        </row>
        <row r="755">
          <cell r="F755">
            <v>0</v>
          </cell>
          <cell r="G755">
            <v>0</v>
          </cell>
        </row>
        <row r="756">
          <cell r="F756">
            <v>0</v>
          </cell>
          <cell r="G756">
            <v>0</v>
          </cell>
        </row>
        <row r="757">
          <cell r="F757">
            <v>0</v>
          </cell>
          <cell r="G757">
            <v>0</v>
          </cell>
        </row>
        <row r="758">
          <cell r="F758">
            <v>0</v>
          </cell>
          <cell r="G758">
            <v>0</v>
          </cell>
        </row>
        <row r="759">
          <cell r="B759" t="str">
            <v>01.02.03</v>
          </cell>
          <cell r="C759" t="str">
            <v>Soma</v>
          </cell>
          <cell r="G759">
            <v>0.5952651429090744</v>
          </cell>
        </row>
        <row r="762">
          <cell r="B762" t="str">
            <v>01.02.03</v>
          </cell>
          <cell r="C762" t="str">
            <v>CUSTOS DIRETOS</v>
          </cell>
          <cell r="G762">
            <v>1.2261301770847459</v>
          </cell>
        </row>
        <row r="763">
          <cell r="B763" t="str">
            <v>01.02.03</v>
          </cell>
          <cell r="C763" t="str">
            <v xml:space="preserve">BDI </v>
          </cell>
          <cell r="D763">
            <v>0.45</v>
          </cell>
          <cell r="G763">
            <v>0.55175857968813569</v>
          </cell>
        </row>
        <row r="764">
          <cell r="B764" t="str">
            <v>01.02.03</v>
          </cell>
          <cell r="C764" t="str">
            <v>PREÇO UNITÁRIO TOTAL</v>
          </cell>
          <cell r="G764">
            <v>1.7778887567728816</v>
          </cell>
        </row>
        <row r="777">
          <cell r="B777" t="str">
            <v>01.02.04</v>
          </cell>
          <cell r="C777" t="str">
            <v>01.02.04</v>
          </cell>
        </row>
        <row r="778">
          <cell r="B778" t="str">
            <v>01.02.04tit</v>
          </cell>
          <cell r="C778" t="str">
            <v xml:space="preserve">Cotovelo  PVC  90º branco para esgoto  diam.   40 mm </v>
          </cell>
          <cell r="G778" t="str">
            <v>un</v>
          </cell>
        </row>
        <row r="782">
          <cell r="B782" t="str">
            <v>01.02.04</v>
          </cell>
          <cell r="C782" t="str">
            <v>MÃO DE OBRA:</v>
          </cell>
        </row>
        <row r="784">
          <cell r="D784" t="str">
            <v>Quant</v>
          </cell>
          <cell r="F784" t="str">
            <v xml:space="preserve">Custo Basico </v>
          </cell>
          <cell r="G784" t="str">
            <v>Custo Horário</v>
          </cell>
        </row>
        <row r="785">
          <cell r="B785" t="str">
            <v>01.02.04MO001</v>
          </cell>
          <cell r="C785" t="str">
            <v>Encarregado</v>
          </cell>
          <cell r="D785">
            <v>5.0000000000000001E-3</v>
          </cell>
          <cell r="E785" t="str">
            <v>h</v>
          </cell>
          <cell r="F785">
            <v>5.12</v>
          </cell>
          <cell r="G785">
            <v>2.5600000000000001E-2</v>
          </cell>
          <cell r="H785" t="str">
            <v>MO001</v>
          </cell>
        </row>
        <row r="786">
          <cell r="B786" t="str">
            <v>01.02.04MO007</v>
          </cell>
          <cell r="C786" t="str">
            <v>Oficial</v>
          </cell>
          <cell r="D786">
            <v>2.5000000000000001E-2</v>
          </cell>
          <cell r="E786" t="str">
            <v>h</v>
          </cell>
          <cell r="F786">
            <v>1.61</v>
          </cell>
          <cell r="G786">
            <v>4.0250000000000008E-2</v>
          </cell>
          <cell r="H786" t="str">
            <v>MO007</v>
          </cell>
        </row>
        <row r="787">
          <cell r="D787">
            <v>0</v>
          </cell>
          <cell r="E787" t="str">
            <v>h</v>
          </cell>
          <cell r="F787">
            <v>2.4500000000000002</v>
          </cell>
          <cell r="G787">
            <v>0</v>
          </cell>
        </row>
        <row r="788">
          <cell r="B788" t="str">
            <v>01.02.04MO015</v>
          </cell>
          <cell r="C788" t="str">
            <v>Servente</v>
          </cell>
          <cell r="D788">
            <v>2.5000000000000001E-2</v>
          </cell>
          <cell r="E788" t="str">
            <v>h</v>
          </cell>
          <cell r="F788">
            <v>1.33</v>
          </cell>
          <cell r="G788">
            <v>3.3250000000000002E-2</v>
          </cell>
          <cell r="H788" t="str">
            <v>MO015</v>
          </cell>
        </row>
        <row r="789">
          <cell r="B789" t="str">
            <v>01.02.04</v>
          </cell>
          <cell r="C789" t="str">
            <v>Soma</v>
          </cell>
          <cell r="G789">
            <v>9.9100000000000008E-2</v>
          </cell>
        </row>
        <row r="790">
          <cell r="B790" t="str">
            <v>01.02.04</v>
          </cell>
          <cell r="C790" t="str">
            <v xml:space="preserve">Leis Sociais </v>
          </cell>
          <cell r="D790">
            <v>1.2063999999999999</v>
          </cell>
          <cell r="G790">
            <v>0.11955424000000001</v>
          </cell>
        </row>
        <row r="791">
          <cell r="B791" t="str">
            <v>01.02.04</v>
          </cell>
          <cell r="C791" t="str">
            <v>Sub-Total I</v>
          </cell>
          <cell r="G791">
            <v>0.21865424</v>
          </cell>
        </row>
        <row r="794">
          <cell r="B794" t="str">
            <v>01.02.04</v>
          </cell>
          <cell r="C794" t="str">
            <v>EQUIPAMENTOS:</v>
          </cell>
        </row>
        <row r="796">
          <cell r="B796" t="str">
            <v>01.02.04eq</v>
          </cell>
          <cell r="C796" t="str">
            <v>Ferramentas diversas</v>
          </cell>
          <cell r="D796">
            <v>1</v>
          </cell>
          <cell r="E796" t="str">
            <v>vb</v>
          </cell>
          <cell r="F796">
            <v>6.6547007770254938E-3</v>
          </cell>
          <cell r="G796">
            <v>6.6547007770254938E-3</v>
          </cell>
        </row>
        <row r="797">
          <cell r="B797" t="str">
            <v>01.02.04</v>
          </cell>
          <cell r="C797" t="str">
            <v>Soma</v>
          </cell>
          <cell r="G797">
            <v>6.6547007770254938E-3</v>
          </cell>
        </row>
        <row r="800">
          <cell r="B800" t="str">
            <v>01.02.04</v>
          </cell>
          <cell r="C800" t="str">
            <v xml:space="preserve">INDICE DE PRODUÇÃO: </v>
          </cell>
          <cell r="D800">
            <v>1</v>
          </cell>
          <cell r="F800" t="str">
            <v>CUSTO UNITÁRIO:</v>
          </cell>
          <cell r="G800">
            <v>0.22530894077702548</v>
          </cell>
        </row>
        <row r="803">
          <cell r="B803" t="str">
            <v>01.02.04</v>
          </cell>
          <cell r="C803" t="str">
            <v>MATERIAIS / SE</v>
          </cell>
        </row>
        <row r="805">
          <cell r="B805" t="str">
            <v>01.02.04m1</v>
          </cell>
          <cell r="C805" t="str">
            <v xml:space="preserve">Cotovelo  PVC  90º branco para esgoto  diam.   40 mm </v>
          </cell>
          <cell r="D805">
            <v>1</v>
          </cell>
          <cell r="E805" t="str">
            <v>ud</v>
          </cell>
          <cell r="F805">
            <v>0.29081655836779208</v>
          </cell>
          <cell r="G805">
            <v>0.29081655836779208</v>
          </cell>
        </row>
        <row r="806">
          <cell r="F806">
            <v>0</v>
          </cell>
          <cell r="G806">
            <v>0</v>
          </cell>
        </row>
        <row r="807">
          <cell r="F807">
            <v>0</v>
          </cell>
          <cell r="G807">
            <v>0</v>
          </cell>
        </row>
        <row r="808">
          <cell r="F808">
            <v>0</v>
          </cell>
          <cell r="G808">
            <v>0</v>
          </cell>
        </row>
        <row r="809">
          <cell r="F809">
            <v>0</v>
          </cell>
          <cell r="G809">
            <v>0</v>
          </cell>
        </row>
        <row r="810">
          <cell r="B810" t="str">
            <v>01.02.04</v>
          </cell>
          <cell r="C810" t="str">
            <v>Soma</v>
          </cell>
          <cell r="G810">
            <v>0.29081655836779208</v>
          </cell>
        </row>
        <row r="813">
          <cell r="B813" t="str">
            <v>01.02.04</v>
          </cell>
          <cell r="C813" t="str">
            <v>CUSTOS DIRETOS</v>
          </cell>
          <cell r="G813">
            <v>0.51612549914481753</v>
          </cell>
        </row>
        <row r="814">
          <cell r="B814" t="str">
            <v>01.02.04</v>
          </cell>
          <cell r="C814" t="str">
            <v xml:space="preserve">BDI </v>
          </cell>
          <cell r="D814">
            <v>0.45</v>
          </cell>
          <cell r="G814">
            <v>0.23225647461516791</v>
          </cell>
        </row>
        <row r="815">
          <cell r="B815" t="str">
            <v>01.02.04</v>
          </cell>
          <cell r="C815" t="str">
            <v>PREÇO UNITÁRIO TOTAL</v>
          </cell>
          <cell r="G815">
            <v>0.7483819737599855</v>
          </cell>
        </row>
        <row r="828">
          <cell r="B828" t="str">
            <v>01.02.05</v>
          </cell>
          <cell r="C828" t="str">
            <v>01.02.05</v>
          </cell>
        </row>
        <row r="829">
          <cell r="B829" t="str">
            <v>01.02.05tit</v>
          </cell>
          <cell r="C829" t="str">
            <v xml:space="preserve">Cotovelo  PVC  90º branco para esgoto  diam.  100 mm </v>
          </cell>
          <cell r="G829" t="str">
            <v>un</v>
          </cell>
        </row>
        <row r="833">
          <cell r="B833" t="str">
            <v>01.02.05</v>
          </cell>
          <cell r="C833" t="str">
            <v>MÃO DE OBRA:</v>
          </cell>
        </row>
        <row r="835">
          <cell r="D835" t="str">
            <v>Quant</v>
          </cell>
          <cell r="F835" t="str">
            <v xml:space="preserve">Custo Basico </v>
          </cell>
          <cell r="G835" t="str">
            <v>Custo Horário</v>
          </cell>
        </row>
        <row r="836">
          <cell r="B836" t="str">
            <v>01.02.05MO001</v>
          </cell>
          <cell r="C836" t="str">
            <v>Encarregado</v>
          </cell>
          <cell r="D836">
            <v>7.000000000000001E-3</v>
          </cell>
          <cell r="E836" t="str">
            <v>h</v>
          </cell>
          <cell r="F836">
            <v>5.12</v>
          </cell>
          <cell r="G836">
            <v>3.5840000000000004E-2</v>
          </cell>
          <cell r="H836" t="str">
            <v>MO001</v>
          </cell>
        </row>
        <row r="837">
          <cell r="B837" t="str">
            <v>01.02.05MO007</v>
          </cell>
          <cell r="C837" t="str">
            <v>Oficial</v>
          </cell>
          <cell r="D837">
            <v>3.5000000000000003E-2</v>
          </cell>
          <cell r="E837" t="str">
            <v>h</v>
          </cell>
          <cell r="F837">
            <v>1.61</v>
          </cell>
          <cell r="G837">
            <v>5.6350000000000011E-2</v>
          </cell>
          <cell r="H837" t="str">
            <v>MO007</v>
          </cell>
        </row>
        <row r="838">
          <cell r="D838">
            <v>0</v>
          </cell>
          <cell r="E838" t="str">
            <v>h</v>
          </cell>
          <cell r="F838">
            <v>2.4500000000000002</v>
          </cell>
          <cell r="G838">
            <v>0</v>
          </cell>
        </row>
        <row r="839">
          <cell r="B839" t="str">
            <v>01.02.05MO015</v>
          </cell>
          <cell r="C839" t="str">
            <v>Servente</v>
          </cell>
          <cell r="D839">
            <v>3.5000000000000003E-2</v>
          </cell>
          <cell r="E839" t="str">
            <v>h</v>
          </cell>
          <cell r="F839">
            <v>1.33</v>
          </cell>
          <cell r="G839">
            <v>4.6550000000000008E-2</v>
          </cell>
          <cell r="H839" t="str">
            <v>MO015</v>
          </cell>
        </row>
        <row r="840">
          <cell r="B840" t="str">
            <v>01.02.05</v>
          </cell>
          <cell r="C840" t="str">
            <v>Soma</v>
          </cell>
          <cell r="G840">
            <v>0.13874000000000003</v>
          </cell>
        </row>
        <row r="841">
          <cell r="B841" t="str">
            <v>01.02.05</v>
          </cell>
          <cell r="C841" t="str">
            <v xml:space="preserve">Leis Sociais </v>
          </cell>
          <cell r="D841">
            <v>1.2063999999999999</v>
          </cell>
          <cell r="G841">
            <v>0.16737593600000003</v>
          </cell>
        </row>
        <row r="842">
          <cell r="B842" t="str">
            <v>01.02.05</v>
          </cell>
          <cell r="C842" t="str">
            <v>Sub-Total I</v>
          </cell>
          <cell r="G842">
            <v>0.30611593600000009</v>
          </cell>
        </row>
        <row r="845">
          <cell r="B845" t="str">
            <v>01.02.05</v>
          </cell>
          <cell r="C845" t="str">
            <v>EQUIPAMENTOS:</v>
          </cell>
        </row>
        <row r="847">
          <cell r="B847" t="str">
            <v>01.02.05eq</v>
          </cell>
          <cell r="C847" t="str">
            <v>Ferramentas diversas</v>
          </cell>
          <cell r="D847">
            <v>1</v>
          </cell>
          <cell r="E847" t="str">
            <v>vb</v>
          </cell>
          <cell r="F847">
            <v>9.316581087835691E-3</v>
          </cell>
          <cell r="G847">
            <v>9.316581087835691E-3</v>
          </cell>
        </row>
        <row r="848">
          <cell r="B848" t="str">
            <v>01.02.05</v>
          </cell>
          <cell r="C848" t="str">
            <v>Soma</v>
          </cell>
          <cell r="G848">
            <v>9.316581087835691E-3</v>
          </cell>
        </row>
        <row r="851">
          <cell r="B851" t="str">
            <v>01.02.05</v>
          </cell>
          <cell r="C851" t="str">
            <v xml:space="preserve">INDICE DE PRODUÇÃO: </v>
          </cell>
          <cell r="D851">
            <v>1</v>
          </cell>
          <cell r="F851" t="str">
            <v>CUSTO UNITÁRIO:</v>
          </cell>
          <cell r="G851">
            <v>0.31543251708783576</v>
          </cell>
        </row>
        <row r="854">
          <cell r="B854" t="str">
            <v>01.02.05</v>
          </cell>
          <cell r="C854" t="str">
            <v>MATERIAIS / SE</v>
          </cell>
        </row>
        <row r="856">
          <cell r="B856" t="str">
            <v>01.02.05m1</v>
          </cell>
          <cell r="C856" t="str">
            <v xml:space="preserve">Cotovelo  PVC  90º branco para esgoto  diam.  100 mm </v>
          </cell>
          <cell r="D856">
            <v>1</v>
          </cell>
          <cell r="E856" t="str">
            <v>ud</v>
          </cell>
          <cell r="F856">
            <v>1.24505839051211</v>
          </cell>
          <cell r="G856">
            <v>1.24505839051211</v>
          </cell>
        </row>
        <row r="857">
          <cell r="F857">
            <v>0</v>
          </cell>
          <cell r="G857">
            <v>0</v>
          </cell>
        </row>
        <row r="858">
          <cell r="F858">
            <v>0</v>
          </cell>
          <cell r="G858">
            <v>0</v>
          </cell>
        </row>
        <row r="859">
          <cell r="F859">
            <v>0</v>
          </cell>
          <cell r="G859">
            <v>0</v>
          </cell>
        </row>
        <row r="860">
          <cell r="F860">
            <v>0</v>
          </cell>
          <cell r="G860">
            <v>0</v>
          </cell>
        </row>
        <row r="861">
          <cell r="B861" t="str">
            <v>01.02.05</v>
          </cell>
          <cell r="C861" t="str">
            <v>Soma</v>
          </cell>
          <cell r="G861">
            <v>1.24505839051211</v>
          </cell>
        </row>
        <row r="864">
          <cell r="B864" t="str">
            <v>01.02.05</v>
          </cell>
          <cell r="C864" t="str">
            <v>CUSTOS DIRETOS</v>
          </cell>
          <cell r="G864">
            <v>1.5604909075999458</v>
          </cell>
        </row>
        <row r="865">
          <cell r="B865" t="str">
            <v>01.02.05</v>
          </cell>
          <cell r="C865" t="str">
            <v xml:space="preserve">BDI </v>
          </cell>
          <cell r="D865">
            <v>0.45</v>
          </cell>
          <cell r="G865">
            <v>0.70222090841997564</v>
          </cell>
        </row>
        <row r="866">
          <cell r="B866" t="str">
            <v>01.02.05</v>
          </cell>
          <cell r="C866" t="str">
            <v>PREÇO UNITÁRIO TOTAL</v>
          </cell>
          <cell r="G866">
            <v>2.2627118160199213</v>
          </cell>
        </row>
        <row r="879">
          <cell r="B879" t="str">
            <v>01.02.06</v>
          </cell>
          <cell r="C879" t="str">
            <v>01.02.06</v>
          </cell>
        </row>
        <row r="880">
          <cell r="B880" t="str">
            <v>01.02.06tit</v>
          </cell>
          <cell r="C880" t="str">
            <v>Vedação para saida de vaso sanitário diam. 100 mm</v>
          </cell>
          <cell r="G880" t="str">
            <v>un</v>
          </cell>
        </row>
        <row r="884">
          <cell r="B884" t="str">
            <v>01.02.06</v>
          </cell>
          <cell r="C884" t="str">
            <v>MÃO DE OBRA:</v>
          </cell>
        </row>
        <row r="886">
          <cell r="D886" t="str">
            <v>Quant</v>
          </cell>
          <cell r="F886" t="str">
            <v xml:space="preserve">Custo Basico </v>
          </cell>
          <cell r="G886" t="str">
            <v>Custo Horário</v>
          </cell>
        </row>
        <row r="887">
          <cell r="B887" t="str">
            <v>01.02.06MO001</v>
          </cell>
          <cell r="C887" t="str">
            <v>Encarregado</v>
          </cell>
          <cell r="D887">
            <v>0.01</v>
          </cell>
          <cell r="E887" t="str">
            <v>h</v>
          </cell>
          <cell r="F887">
            <v>5.12</v>
          </cell>
          <cell r="G887">
            <v>5.1200000000000002E-2</v>
          </cell>
          <cell r="H887" t="str">
            <v>MO001</v>
          </cell>
        </row>
        <row r="888">
          <cell r="B888" t="str">
            <v>01.02.06MO007</v>
          </cell>
          <cell r="C888" t="str">
            <v>Oficial</v>
          </cell>
          <cell r="D888">
            <v>0.05</v>
          </cell>
          <cell r="E888" t="str">
            <v>h</v>
          </cell>
          <cell r="F888">
            <v>1.61</v>
          </cell>
          <cell r="G888">
            <v>8.0500000000000016E-2</v>
          </cell>
          <cell r="H888" t="str">
            <v>MO007</v>
          </cell>
        </row>
        <row r="889">
          <cell r="D889">
            <v>0</v>
          </cell>
          <cell r="E889" t="str">
            <v>h</v>
          </cell>
          <cell r="F889">
            <v>2.4500000000000002</v>
          </cell>
          <cell r="G889">
            <v>0</v>
          </cell>
        </row>
        <row r="890">
          <cell r="B890" t="str">
            <v>01.02.06MO015</v>
          </cell>
          <cell r="C890" t="str">
            <v>Servente</v>
          </cell>
          <cell r="D890">
            <v>0.05</v>
          </cell>
          <cell r="E890" t="str">
            <v>h</v>
          </cell>
          <cell r="F890">
            <v>1.33</v>
          </cell>
          <cell r="G890">
            <v>6.6500000000000004E-2</v>
          </cell>
          <cell r="H890" t="str">
            <v>MO015</v>
          </cell>
        </row>
        <row r="891">
          <cell r="B891" t="str">
            <v>01.02.06</v>
          </cell>
          <cell r="C891" t="str">
            <v>Soma</v>
          </cell>
          <cell r="G891">
            <v>0.19820000000000002</v>
          </cell>
        </row>
        <row r="892">
          <cell r="B892" t="str">
            <v>01.02.06</v>
          </cell>
          <cell r="C892" t="str">
            <v xml:space="preserve">Leis Sociais </v>
          </cell>
          <cell r="D892">
            <v>1.2063999999999999</v>
          </cell>
          <cell r="G892">
            <v>0.23910848000000001</v>
          </cell>
        </row>
        <row r="893">
          <cell r="B893" t="str">
            <v>01.02.06</v>
          </cell>
          <cell r="C893" t="str">
            <v>Sub-Total I</v>
          </cell>
          <cell r="G893">
            <v>0.43730848</v>
          </cell>
        </row>
        <row r="896">
          <cell r="B896" t="str">
            <v>01.02.06</v>
          </cell>
          <cell r="C896" t="str">
            <v>EQUIPAMENTOS:</v>
          </cell>
        </row>
        <row r="898">
          <cell r="B898" t="str">
            <v>01.02.06eq</v>
          </cell>
          <cell r="C898" t="str">
            <v>Ferramentas diversas</v>
          </cell>
          <cell r="D898">
            <v>1</v>
          </cell>
          <cell r="E898" t="str">
            <v>vb</v>
          </cell>
          <cell r="F898">
            <v>1.3309401554050988E-2</v>
          </cell>
          <cell r="G898">
            <v>1.3309401554050988E-2</v>
          </cell>
        </row>
        <row r="899">
          <cell r="B899" t="str">
            <v>01.02.06</v>
          </cell>
          <cell r="C899" t="str">
            <v>Soma</v>
          </cell>
          <cell r="G899">
            <v>1.3309401554050988E-2</v>
          </cell>
        </row>
        <row r="902">
          <cell r="B902" t="str">
            <v>01.02.06</v>
          </cell>
          <cell r="C902" t="str">
            <v xml:space="preserve">INDICE DE PRODUÇÃO: </v>
          </cell>
          <cell r="D902">
            <v>1</v>
          </cell>
          <cell r="F902" t="str">
            <v>CUSTO UNITÁRIO:</v>
          </cell>
          <cell r="G902">
            <v>0.45061788155405097</v>
          </cell>
        </row>
        <row r="905">
          <cell r="B905" t="str">
            <v>01.02.06</v>
          </cell>
          <cell r="C905" t="str">
            <v>MATERIAIS / SE</v>
          </cell>
        </row>
        <row r="907">
          <cell r="B907" t="str">
            <v>01.02.06m1</v>
          </cell>
          <cell r="C907" t="str">
            <v>Vedação para saida de vaso sanitário diam. 100 mm</v>
          </cell>
          <cell r="D907">
            <v>1</v>
          </cell>
          <cell r="E907" t="str">
            <v>ud</v>
          </cell>
          <cell r="F907">
            <v>1.4472667787522153</v>
          </cell>
          <cell r="G907">
            <v>1.4472667787522153</v>
          </cell>
        </row>
        <row r="908">
          <cell r="F908">
            <v>0</v>
          </cell>
          <cell r="G908">
            <v>0</v>
          </cell>
        </row>
        <row r="909">
          <cell r="F909">
            <v>0</v>
          </cell>
          <cell r="G909">
            <v>0</v>
          </cell>
        </row>
        <row r="910">
          <cell r="F910">
            <v>0</v>
          </cell>
          <cell r="G910">
            <v>0</v>
          </cell>
        </row>
        <row r="911">
          <cell r="F911">
            <v>0</v>
          </cell>
          <cell r="G911">
            <v>0</v>
          </cell>
        </row>
        <row r="912">
          <cell r="B912" t="str">
            <v>01.02.06</v>
          </cell>
          <cell r="C912" t="str">
            <v>Soma</v>
          </cell>
          <cell r="G912">
            <v>1.4472667787522153</v>
          </cell>
        </row>
        <row r="915">
          <cell r="B915" t="str">
            <v>01.02.06</v>
          </cell>
          <cell r="C915" t="str">
            <v>CUSTOS DIRETOS</v>
          </cell>
          <cell r="G915">
            <v>1.8978846603062662</v>
          </cell>
        </row>
        <row r="916">
          <cell r="B916" t="str">
            <v>01.02.06</v>
          </cell>
          <cell r="C916" t="str">
            <v xml:space="preserve">BDI </v>
          </cell>
          <cell r="D916">
            <v>0.45</v>
          </cell>
          <cell r="G916">
            <v>0.85404809713781982</v>
          </cell>
        </row>
        <row r="917">
          <cell r="B917" t="str">
            <v>01.02.06</v>
          </cell>
          <cell r="C917" t="str">
            <v>PREÇO UNITÁRIO TOTAL</v>
          </cell>
          <cell r="G917">
            <v>2.7519327574440862</v>
          </cell>
        </row>
        <row r="930">
          <cell r="B930" t="str">
            <v>01.02.07</v>
          </cell>
          <cell r="C930" t="str">
            <v>01.02.07</v>
          </cell>
        </row>
        <row r="931">
          <cell r="B931" t="str">
            <v>01.02.07tit</v>
          </cell>
          <cell r="C931" t="str">
            <v>Ralo sifonado com grelha porta grelha cromados diam. 100 x 150 x 50 mm</v>
          </cell>
          <cell r="G931" t="str">
            <v>un</v>
          </cell>
        </row>
        <row r="935">
          <cell r="B935" t="str">
            <v>01.02.07</v>
          </cell>
          <cell r="C935" t="str">
            <v>MÃO DE OBRA:</v>
          </cell>
        </row>
        <row r="937">
          <cell r="D937" t="str">
            <v>Quant</v>
          </cell>
          <cell r="F937" t="str">
            <v xml:space="preserve">Custo Basico </v>
          </cell>
          <cell r="G937" t="str">
            <v>Custo Horário</v>
          </cell>
        </row>
        <row r="938">
          <cell r="B938" t="str">
            <v>01.02.07MO001</v>
          </cell>
          <cell r="C938" t="str">
            <v>Encarregado</v>
          </cell>
          <cell r="D938">
            <v>0.06</v>
          </cell>
          <cell r="E938" t="str">
            <v>h</v>
          </cell>
          <cell r="F938">
            <v>5.12</v>
          </cell>
          <cell r="G938">
            <v>0.30719999999999997</v>
          </cell>
          <cell r="H938" t="str">
            <v>MO001</v>
          </cell>
        </row>
        <row r="939">
          <cell r="B939" t="str">
            <v>01.02.07MO007</v>
          </cell>
          <cell r="C939" t="str">
            <v>Oficial</v>
          </cell>
          <cell r="D939">
            <v>0.3</v>
          </cell>
          <cell r="E939" t="str">
            <v>h</v>
          </cell>
          <cell r="F939">
            <v>1.61</v>
          </cell>
          <cell r="G939">
            <v>0.48299999999999998</v>
          </cell>
          <cell r="H939" t="str">
            <v>MO007</v>
          </cell>
        </row>
        <row r="940">
          <cell r="D940">
            <v>0</v>
          </cell>
          <cell r="E940" t="str">
            <v>h</v>
          </cell>
          <cell r="F940">
            <v>2.4500000000000002</v>
          </cell>
          <cell r="G940">
            <v>0</v>
          </cell>
        </row>
        <row r="941">
          <cell r="B941" t="str">
            <v>01.02.07MO015</v>
          </cell>
          <cell r="C941" t="str">
            <v>Servente</v>
          </cell>
          <cell r="D941">
            <v>0.3</v>
          </cell>
          <cell r="E941" t="str">
            <v>h</v>
          </cell>
          <cell r="F941">
            <v>1.33</v>
          </cell>
          <cell r="G941">
            <v>0.39900000000000002</v>
          </cell>
          <cell r="H941" t="str">
            <v>MO015</v>
          </cell>
        </row>
        <row r="942">
          <cell r="B942" t="str">
            <v>01.02.07</v>
          </cell>
          <cell r="C942" t="str">
            <v>Soma</v>
          </cell>
          <cell r="G942">
            <v>1.1892</v>
          </cell>
        </row>
        <row r="943">
          <cell r="B943" t="str">
            <v>01.02.07</v>
          </cell>
          <cell r="C943" t="str">
            <v xml:space="preserve">Leis Sociais </v>
          </cell>
          <cell r="D943">
            <v>1.2063999999999999</v>
          </cell>
          <cell r="G943">
            <v>1.43465088</v>
          </cell>
        </row>
        <row r="944">
          <cell r="B944" t="str">
            <v>01.02.07</v>
          </cell>
          <cell r="C944" t="str">
            <v>Sub-Total I</v>
          </cell>
          <cell r="G944">
            <v>2.62385088</v>
          </cell>
        </row>
        <row r="947">
          <cell r="B947" t="str">
            <v>01.02.07</v>
          </cell>
          <cell r="C947" t="str">
            <v>EQUIPAMENTOS:</v>
          </cell>
        </row>
        <row r="949">
          <cell r="B949" t="str">
            <v>01.02.07eq</v>
          </cell>
          <cell r="C949" t="str">
            <v>Ferramentas diversas</v>
          </cell>
          <cell r="D949">
            <v>1</v>
          </cell>
          <cell r="E949" t="str">
            <v>vb</v>
          </cell>
          <cell r="F949">
            <v>7.9856409324305905E-2</v>
          </cell>
          <cell r="G949">
            <v>7.9856409324305905E-2</v>
          </cell>
        </row>
        <row r="950">
          <cell r="B950" t="str">
            <v>01.02.07</v>
          </cell>
          <cell r="C950" t="str">
            <v>Soma</v>
          </cell>
          <cell r="G950">
            <v>7.9856409324305905E-2</v>
          </cell>
        </row>
        <row r="953">
          <cell r="B953" t="str">
            <v>01.02.07</v>
          </cell>
          <cell r="C953" t="str">
            <v xml:space="preserve">INDICE DE PRODUÇÃO: </v>
          </cell>
          <cell r="D953">
            <v>1</v>
          </cell>
          <cell r="F953" t="str">
            <v>CUSTO UNITÁRIO:</v>
          </cell>
          <cell r="G953">
            <v>2.7037072893243059</v>
          </cell>
        </row>
        <row r="956">
          <cell r="B956" t="str">
            <v>01.02.07</v>
          </cell>
          <cell r="C956" t="str">
            <v>MATERIAIS / SE</v>
          </cell>
        </row>
        <row r="958">
          <cell r="B958" t="str">
            <v>01.02.07m1</v>
          </cell>
          <cell r="C958" t="str">
            <v>Ralo sifonado com grelha porta grelha cromados diam. 100 x 150 x 50 mm</v>
          </cell>
          <cell r="D958">
            <v>1</v>
          </cell>
          <cell r="E958" t="str">
            <v>ud</v>
          </cell>
          <cell r="F958">
            <v>6.613804698505021</v>
          </cell>
          <cell r="G958">
            <v>6.613804698505021</v>
          </cell>
        </row>
        <row r="959">
          <cell r="F959">
            <v>0</v>
          </cell>
          <cell r="G959">
            <v>0</v>
          </cell>
        </row>
        <row r="960">
          <cell r="F960">
            <v>0</v>
          </cell>
          <cell r="G960">
            <v>0</v>
          </cell>
        </row>
        <row r="961">
          <cell r="F961">
            <v>0</v>
          </cell>
          <cell r="G961">
            <v>0</v>
          </cell>
        </row>
        <row r="962">
          <cell r="F962">
            <v>0</v>
          </cell>
          <cell r="G962">
            <v>0</v>
          </cell>
        </row>
        <row r="963">
          <cell r="B963" t="str">
            <v>01.02.07</v>
          </cell>
          <cell r="C963" t="str">
            <v>Soma</v>
          </cell>
          <cell r="G963">
            <v>6.613804698505021</v>
          </cell>
        </row>
        <row r="966">
          <cell r="B966" t="str">
            <v>01.02.07</v>
          </cell>
          <cell r="C966" t="str">
            <v>CUSTOS DIRETOS</v>
          </cell>
          <cell r="G966">
            <v>9.3175119878293273</v>
          </cell>
        </row>
        <row r="967">
          <cell r="B967" t="str">
            <v>01.02.07</v>
          </cell>
          <cell r="C967" t="str">
            <v xml:space="preserve">BDI </v>
          </cell>
          <cell r="D967">
            <v>0.45</v>
          </cell>
          <cell r="G967">
            <v>4.1928803945231978</v>
          </cell>
        </row>
        <row r="968">
          <cell r="B968" t="str">
            <v>01.02.07</v>
          </cell>
          <cell r="C968" t="str">
            <v>PREÇO UNITÁRIO TOTAL</v>
          </cell>
          <cell r="G968">
            <v>13.510392382352524</v>
          </cell>
        </row>
        <row r="981">
          <cell r="B981" t="str">
            <v>01.02.08</v>
          </cell>
          <cell r="C981" t="str">
            <v>01.02.08</v>
          </cell>
        </row>
        <row r="982">
          <cell r="B982" t="str">
            <v>01.02.08tit</v>
          </cell>
          <cell r="C982" t="str">
            <v>Caixa de inspeção em alvenaria tijolo comum  0.50 x 0.50 x alt. variável</v>
          </cell>
          <cell r="G982" t="str">
            <v>un</v>
          </cell>
        </row>
        <row r="986">
          <cell r="B986" t="str">
            <v>01.02.08</v>
          </cell>
          <cell r="C986" t="str">
            <v>MÃO DE OBRA:</v>
          </cell>
        </row>
        <row r="988">
          <cell r="D988" t="str">
            <v>Quant</v>
          </cell>
          <cell r="F988" t="str">
            <v xml:space="preserve">Custo Basico </v>
          </cell>
          <cell r="G988" t="str">
            <v>Custo Horário</v>
          </cell>
        </row>
        <row r="989">
          <cell r="B989" t="str">
            <v>01.02.08MO001</v>
          </cell>
          <cell r="C989" t="str">
            <v>Encarregado</v>
          </cell>
          <cell r="D989">
            <v>0.2</v>
          </cell>
          <cell r="E989" t="str">
            <v>h</v>
          </cell>
          <cell r="F989">
            <v>5.12</v>
          </cell>
          <cell r="G989">
            <v>1.024</v>
          </cell>
          <cell r="H989" t="str">
            <v>MO001</v>
          </cell>
        </row>
        <row r="990">
          <cell r="B990" t="str">
            <v>01.02.08MO007</v>
          </cell>
          <cell r="C990" t="str">
            <v>Oficial</v>
          </cell>
          <cell r="D990">
            <v>1</v>
          </cell>
          <cell r="E990" t="str">
            <v>h</v>
          </cell>
          <cell r="F990">
            <v>1.61</v>
          </cell>
          <cell r="G990">
            <v>1.61</v>
          </cell>
          <cell r="H990" t="str">
            <v>MO007</v>
          </cell>
        </row>
        <row r="991">
          <cell r="D991">
            <v>0</v>
          </cell>
          <cell r="E991" t="str">
            <v>h</v>
          </cell>
          <cell r="F991">
            <v>2.4500000000000002</v>
          </cell>
          <cell r="G991">
            <v>0</v>
          </cell>
        </row>
        <row r="992">
          <cell r="B992" t="str">
            <v>01.02.08MO015</v>
          </cell>
          <cell r="C992" t="str">
            <v>Servente</v>
          </cell>
          <cell r="D992">
            <v>1</v>
          </cell>
          <cell r="E992" t="str">
            <v>h</v>
          </cell>
          <cell r="F992">
            <v>1.33</v>
          </cell>
          <cell r="G992">
            <v>1.33</v>
          </cell>
          <cell r="H992" t="str">
            <v>MO015</v>
          </cell>
        </row>
        <row r="993">
          <cell r="B993" t="str">
            <v>01.02.08</v>
          </cell>
          <cell r="C993" t="str">
            <v>Soma</v>
          </cell>
          <cell r="G993">
            <v>3.9640000000000004</v>
          </cell>
        </row>
        <row r="994">
          <cell r="B994" t="str">
            <v>01.02.08</v>
          </cell>
          <cell r="C994" t="str">
            <v xml:space="preserve">Leis Sociais </v>
          </cell>
          <cell r="D994">
            <v>1.2063999999999999</v>
          </cell>
          <cell r="G994">
            <v>4.7821696000000005</v>
          </cell>
        </row>
        <row r="995">
          <cell r="B995" t="str">
            <v>01.02.08</v>
          </cell>
          <cell r="C995" t="str">
            <v>Sub-Total I</v>
          </cell>
          <cell r="G995">
            <v>8.7461696000000018</v>
          </cell>
        </row>
        <row r="998">
          <cell r="B998" t="str">
            <v>01.02.08</v>
          </cell>
          <cell r="C998" t="str">
            <v>EQUIPAMENTOS:</v>
          </cell>
        </row>
        <row r="1000">
          <cell r="B1000" t="str">
            <v>01.02.08eq</v>
          </cell>
          <cell r="C1000" t="str">
            <v>Ferramentas diversas</v>
          </cell>
          <cell r="D1000">
            <v>0</v>
          </cell>
          <cell r="E1000" t="str">
            <v>vb</v>
          </cell>
          <cell r="F1000">
            <v>0.26618803108101974</v>
          </cell>
          <cell r="G1000">
            <v>0</v>
          </cell>
        </row>
        <row r="1001">
          <cell r="B1001" t="str">
            <v>01.02.08</v>
          </cell>
          <cell r="C1001" t="str">
            <v>Soma</v>
          </cell>
          <cell r="G1001">
            <v>0</v>
          </cell>
        </row>
        <row r="1004">
          <cell r="B1004" t="str">
            <v>01.02.08</v>
          </cell>
          <cell r="C1004" t="str">
            <v xml:space="preserve">INDICE DE PRODUÇÃO: </v>
          </cell>
          <cell r="D1004">
            <v>1</v>
          </cell>
          <cell r="F1004" t="str">
            <v>CUSTO UNITÁRIO:</v>
          </cell>
          <cell r="G1004">
            <v>8.7461696000000018</v>
          </cell>
        </row>
        <row r="1007">
          <cell r="B1007" t="str">
            <v>01.02.08</v>
          </cell>
          <cell r="C1007" t="str">
            <v>MATERIAIS / SE</v>
          </cell>
        </row>
        <row r="1009">
          <cell r="B1009" t="str">
            <v>01.02.08m1</v>
          </cell>
          <cell r="C1009" t="str">
            <v>Tijolo cerâmico macico dim. 5 x 10 x 20 cm</v>
          </cell>
          <cell r="D1009">
            <v>120</v>
          </cell>
          <cell r="E1009" t="str">
            <v>ud</v>
          </cell>
          <cell r="F1009">
            <v>3.635206979597401E-2</v>
          </cell>
          <cell r="G1009">
            <v>4.3622483755168808</v>
          </cell>
        </row>
        <row r="1010">
          <cell r="F1010">
            <v>0</v>
          </cell>
          <cell r="G1010">
            <v>0</v>
          </cell>
        </row>
        <row r="1011">
          <cell r="B1011" t="str">
            <v>01.02.08m1</v>
          </cell>
          <cell r="C1011" t="str">
            <v xml:space="preserve">Argamassa cim+areia </v>
          </cell>
          <cell r="D1011">
            <v>0.14000000000000001</v>
          </cell>
          <cell r="E1011" t="str">
            <v>m3</v>
          </cell>
          <cell r="F1011">
            <v>61.344117780706142</v>
          </cell>
          <cell r="G1011">
            <v>8.5881764892988599</v>
          </cell>
        </row>
        <row r="1012">
          <cell r="B1012" t="str">
            <v>01.02.08mc1</v>
          </cell>
          <cell r="C1012" t="str">
            <v>Concreto 11 Mpa</v>
          </cell>
          <cell r="D1012">
            <v>2.1999999999999999E-2</v>
          </cell>
          <cell r="E1012" t="str">
            <v>m3</v>
          </cell>
          <cell r="F1012">
            <v>114</v>
          </cell>
          <cell r="G1012">
            <v>2.508</v>
          </cell>
        </row>
        <row r="1013">
          <cell r="B1013" t="str">
            <v>01.02.08m3</v>
          </cell>
          <cell r="C1013" t="str">
            <v>Tampão de fofo - esgoto</v>
          </cell>
          <cell r="D1013">
            <v>1</v>
          </cell>
          <cell r="E1013" t="str">
            <v>ud</v>
          </cell>
          <cell r="F1013">
            <v>4.0646158040623446</v>
          </cell>
          <cell r="G1013">
            <v>4.0646158040623446</v>
          </cell>
        </row>
        <row r="1014">
          <cell r="B1014" t="str">
            <v>01.02.08</v>
          </cell>
          <cell r="C1014" t="str">
            <v>Soma</v>
          </cell>
          <cell r="G1014">
            <v>19.523040668878085</v>
          </cell>
        </row>
        <row r="1017">
          <cell r="B1017" t="str">
            <v>01.02.08</v>
          </cell>
          <cell r="C1017" t="str">
            <v>CUSTOS DIRETOS</v>
          </cell>
          <cell r="G1017">
            <v>28.269210268878087</v>
          </cell>
        </row>
        <row r="1018">
          <cell r="B1018" t="str">
            <v>01.02.08</v>
          </cell>
          <cell r="C1018" t="str">
            <v xml:space="preserve">BDI </v>
          </cell>
          <cell r="D1018">
            <v>0.45</v>
          </cell>
          <cell r="G1018">
            <v>12.721144620995139</v>
          </cell>
        </row>
        <row r="1019">
          <cell r="B1019" t="str">
            <v>01.02.08</v>
          </cell>
          <cell r="C1019" t="str">
            <v>PREÇO UNITÁRIO TOTAL</v>
          </cell>
          <cell r="G1019">
            <v>110.78822</v>
          </cell>
          <cell r="H1019" t="str">
            <v>(CPU em anexo)</v>
          </cell>
        </row>
        <row r="1032">
          <cell r="B1032" t="str">
            <v>01.02.09</v>
          </cell>
          <cell r="C1032" t="str">
            <v>01.02.09</v>
          </cell>
        </row>
        <row r="1033">
          <cell r="B1033" t="str">
            <v>01.02.09tit</v>
          </cell>
          <cell r="C1033" t="str">
            <v>Fossa séptica cilindr. c/ anéis concreto câmara única diam 1.50 m alt. 1.50 m</v>
          </cell>
          <cell r="G1033" t="str">
            <v>un</v>
          </cell>
        </row>
        <row r="1037">
          <cell r="B1037" t="str">
            <v>01.02.09</v>
          </cell>
          <cell r="C1037" t="str">
            <v>MÃO DE OBRA:</v>
          </cell>
        </row>
        <row r="1039">
          <cell r="D1039" t="str">
            <v>Quant</v>
          </cell>
          <cell r="F1039" t="str">
            <v xml:space="preserve">Custo Basico </v>
          </cell>
          <cell r="G1039" t="str">
            <v>Custo Horário</v>
          </cell>
        </row>
        <row r="1040">
          <cell r="B1040" t="str">
            <v>01.02.09MO001</v>
          </cell>
          <cell r="C1040" t="str">
            <v>Encarregado</v>
          </cell>
          <cell r="D1040">
            <v>7.2</v>
          </cell>
          <cell r="E1040" t="str">
            <v>h</v>
          </cell>
          <cell r="F1040">
            <v>5.12</v>
          </cell>
          <cell r="G1040">
            <v>36.864000000000004</v>
          </cell>
          <cell r="H1040" t="str">
            <v>MO001</v>
          </cell>
        </row>
        <row r="1041">
          <cell r="B1041" t="str">
            <v>01.02.09MO007</v>
          </cell>
          <cell r="C1041" t="str">
            <v>Oficial</v>
          </cell>
          <cell r="D1041">
            <v>24</v>
          </cell>
          <cell r="E1041" t="str">
            <v>h</v>
          </cell>
          <cell r="F1041">
            <v>1.61</v>
          </cell>
          <cell r="G1041">
            <v>38.64</v>
          </cell>
          <cell r="H1041" t="str">
            <v>MO007</v>
          </cell>
        </row>
        <row r="1042">
          <cell r="D1042">
            <v>0</v>
          </cell>
          <cell r="E1042" t="str">
            <v>h</v>
          </cell>
          <cell r="F1042">
            <v>2.4500000000000002</v>
          </cell>
          <cell r="G1042">
            <v>0</v>
          </cell>
        </row>
        <row r="1043">
          <cell r="B1043" t="str">
            <v>01.02.09MO015</v>
          </cell>
          <cell r="C1043" t="str">
            <v>Servente</v>
          </cell>
          <cell r="D1043">
            <v>48</v>
          </cell>
          <cell r="E1043" t="str">
            <v>h</v>
          </cell>
          <cell r="F1043">
            <v>1.33</v>
          </cell>
          <cell r="G1043">
            <v>63.84</v>
          </cell>
          <cell r="H1043" t="str">
            <v>MO015</v>
          </cell>
        </row>
        <row r="1044">
          <cell r="B1044" t="str">
            <v>01.02.09</v>
          </cell>
          <cell r="C1044" t="str">
            <v>Soma</v>
          </cell>
          <cell r="G1044">
            <v>139.34399999999999</v>
          </cell>
        </row>
        <row r="1045">
          <cell r="B1045" t="str">
            <v>01.02.09</v>
          </cell>
          <cell r="C1045" t="str">
            <v xml:space="preserve">Leis Sociais </v>
          </cell>
          <cell r="D1045">
            <v>1.2063999999999999</v>
          </cell>
          <cell r="G1045">
            <v>168.1046016</v>
          </cell>
        </row>
        <row r="1046">
          <cell r="B1046" t="str">
            <v>01.02.09</v>
          </cell>
          <cell r="C1046" t="str">
            <v>Sub-Total I</v>
          </cell>
          <cell r="G1046">
            <v>307.44860159999996</v>
          </cell>
        </row>
        <row r="1049">
          <cell r="B1049" t="str">
            <v>01.02.09</v>
          </cell>
          <cell r="C1049" t="str">
            <v>EQUIPAMENTOS:</v>
          </cell>
        </row>
        <row r="1051">
          <cell r="B1051" t="str">
            <v>01.02.09eq</v>
          </cell>
          <cell r="C1051" t="str">
            <v>Ferramentas diversas</v>
          </cell>
          <cell r="D1051">
            <v>1</v>
          </cell>
          <cell r="E1051" t="str">
            <v>vb</v>
          </cell>
          <cell r="F1051">
            <v>9.113827418548647</v>
          </cell>
          <cell r="G1051">
            <v>9.113827418548647</v>
          </cell>
        </row>
        <row r="1052">
          <cell r="B1052" t="str">
            <v>01.02.09</v>
          </cell>
          <cell r="C1052" t="str">
            <v>Soma</v>
          </cell>
          <cell r="G1052">
            <v>9.113827418548647</v>
          </cell>
        </row>
        <row r="1055">
          <cell r="B1055" t="str">
            <v>01.02.09</v>
          </cell>
          <cell r="C1055" t="str">
            <v xml:space="preserve">INDICE DE PRODUÇÃO: </v>
          </cell>
          <cell r="D1055">
            <v>1</v>
          </cell>
          <cell r="F1055" t="str">
            <v>CUSTO UNITÁRIO:</v>
          </cell>
          <cell r="G1055">
            <v>316.56242901854858</v>
          </cell>
        </row>
        <row r="1058">
          <cell r="B1058" t="str">
            <v>01.02.09</v>
          </cell>
          <cell r="C1058" t="str">
            <v>MATERIAIS / SE</v>
          </cell>
        </row>
        <row r="1060">
          <cell r="B1060" t="str">
            <v>01.02.09m4</v>
          </cell>
          <cell r="C1060" t="str">
            <v>Anéis de concreto dimensão de 1,50 m</v>
          </cell>
          <cell r="D1060">
            <v>3</v>
          </cell>
          <cell r="E1060" t="str">
            <v>ud</v>
          </cell>
          <cell r="F1060">
            <v>34.625346480665243</v>
          </cell>
          <cell r="G1060">
            <v>103.87603944199573</v>
          </cell>
        </row>
        <row r="1061">
          <cell r="F1061">
            <v>0</v>
          </cell>
          <cell r="G1061">
            <v>0</v>
          </cell>
        </row>
        <row r="1062">
          <cell r="B1062" t="str">
            <v>01.02.09m1</v>
          </cell>
          <cell r="C1062" t="str">
            <v xml:space="preserve">Argamassa cim+areia </v>
          </cell>
          <cell r="D1062">
            <v>7.0000000000000001E-3</v>
          </cell>
          <cell r="E1062" t="str">
            <v>m3</v>
          </cell>
          <cell r="F1062">
            <v>61.344117780706142</v>
          </cell>
          <cell r="G1062">
            <v>0.429408824464943</v>
          </cell>
        </row>
        <row r="1063">
          <cell r="B1063" t="str">
            <v>01.02.09mc1</v>
          </cell>
          <cell r="C1063" t="str">
            <v>Concreto 11 Mpa</v>
          </cell>
          <cell r="D1063">
            <v>0.1767</v>
          </cell>
          <cell r="E1063" t="str">
            <v>m3</v>
          </cell>
          <cell r="F1063">
            <v>114</v>
          </cell>
          <cell r="G1063">
            <v>20.143799999999999</v>
          </cell>
        </row>
        <row r="1064">
          <cell r="B1064" t="str">
            <v>01.02.09m3</v>
          </cell>
          <cell r="C1064" t="str">
            <v xml:space="preserve">Tampa de concreto </v>
          </cell>
          <cell r="D1064">
            <v>1</v>
          </cell>
          <cell r="E1064" t="str">
            <v>ud</v>
          </cell>
          <cell r="F1064">
            <v>30.472122506475216</v>
          </cell>
          <cell r="G1064">
            <v>30.472122506475216</v>
          </cell>
        </row>
        <row r="1065">
          <cell r="B1065" t="str">
            <v>01.02.09</v>
          </cell>
          <cell r="C1065" t="str">
            <v>Soma</v>
          </cell>
          <cell r="G1065">
            <v>154.92137077293589</v>
          </cell>
        </row>
        <row r="1068">
          <cell r="B1068" t="str">
            <v>01.02.09</v>
          </cell>
          <cell r="C1068" t="str">
            <v>CUSTOS DIRETOS</v>
          </cell>
          <cell r="G1068">
            <v>471.48379979148444</v>
          </cell>
        </row>
        <row r="1069">
          <cell r="B1069" t="str">
            <v>01.02.09</v>
          </cell>
          <cell r="C1069" t="str">
            <v xml:space="preserve">BDI </v>
          </cell>
          <cell r="D1069">
            <v>0.45</v>
          </cell>
          <cell r="G1069">
            <v>212.167709906168</v>
          </cell>
        </row>
        <row r="1070">
          <cell r="B1070" t="str">
            <v>01.02.09</v>
          </cell>
          <cell r="C1070" t="str">
            <v>PREÇO UNITÁRIO TOTAL</v>
          </cell>
          <cell r="G1070">
            <v>683.6515096976525</v>
          </cell>
        </row>
        <row r="1083">
          <cell r="B1083" t="str">
            <v>01.02.10</v>
          </cell>
          <cell r="C1083" t="str">
            <v>01.02.10</v>
          </cell>
        </row>
        <row r="1084">
          <cell r="B1084" t="str">
            <v>01.02.10tit</v>
          </cell>
          <cell r="C1084" t="str">
            <v xml:space="preserve">Filtro anaerobio cilindr. c/ anéis concreto pré-moldado diam. 1.50 m alt. 1.50 m </v>
          </cell>
          <cell r="G1084" t="str">
            <v>un</v>
          </cell>
        </row>
        <row r="1088">
          <cell r="B1088" t="str">
            <v>01.02.10</v>
          </cell>
          <cell r="C1088" t="str">
            <v>MÃO DE OBRA:</v>
          </cell>
        </row>
        <row r="1090">
          <cell r="D1090" t="str">
            <v>Quant</v>
          </cell>
          <cell r="F1090" t="str">
            <v xml:space="preserve">Custo Basico </v>
          </cell>
          <cell r="G1090" t="str">
            <v>Custo Horário</v>
          </cell>
        </row>
        <row r="1091">
          <cell r="B1091" t="str">
            <v>01.02.10MO001</v>
          </cell>
          <cell r="C1091" t="str">
            <v>Encarregado</v>
          </cell>
          <cell r="D1091">
            <v>5.3</v>
          </cell>
          <cell r="E1091" t="str">
            <v>h</v>
          </cell>
          <cell r="F1091">
            <v>5.12</v>
          </cell>
          <cell r="G1091">
            <v>27.135999999999999</v>
          </cell>
          <cell r="H1091" t="str">
            <v>MO001</v>
          </cell>
        </row>
        <row r="1092">
          <cell r="B1092" t="str">
            <v>01.02.10MO007</v>
          </cell>
          <cell r="C1092" t="str">
            <v>Oficial</v>
          </cell>
          <cell r="D1092">
            <v>16</v>
          </cell>
          <cell r="E1092" t="str">
            <v>h</v>
          </cell>
          <cell r="F1092">
            <v>1.61</v>
          </cell>
          <cell r="G1092">
            <v>25.76</v>
          </cell>
          <cell r="H1092" t="str">
            <v>MO007</v>
          </cell>
        </row>
        <row r="1093">
          <cell r="D1093">
            <v>0</v>
          </cell>
          <cell r="E1093" t="str">
            <v>h</v>
          </cell>
          <cell r="F1093">
            <v>2.4500000000000002</v>
          </cell>
          <cell r="G1093">
            <v>0</v>
          </cell>
        </row>
        <row r="1094">
          <cell r="B1094" t="str">
            <v>01.02.10MO015</v>
          </cell>
          <cell r="C1094" t="str">
            <v>Servente</v>
          </cell>
          <cell r="D1094">
            <v>37</v>
          </cell>
          <cell r="E1094" t="str">
            <v>h</v>
          </cell>
          <cell r="F1094">
            <v>1.33</v>
          </cell>
          <cell r="G1094">
            <v>49.21</v>
          </cell>
          <cell r="H1094" t="str">
            <v>MO015</v>
          </cell>
        </row>
        <row r="1095">
          <cell r="B1095" t="str">
            <v>01.02.10</v>
          </cell>
          <cell r="C1095" t="str">
            <v>Soma</v>
          </cell>
          <cell r="G1095">
            <v>102.10599999999999</v>
          </cell>
        </row>
        <row r="1096">
          <cell r="B1096" t="str">
            <v>01.02.10</v>
          </cell>
          <cell r="C1096" t="str">
            <v xml:space="preserve">Leis Sociais </v>
          </cell>
          <cell r="D1096">
            <v>1.2063999999999999</v>
          </cell>
          <cell r="G1096">
            <v>123.18067839999999</v>
          </cell>
        </row>
        <row r="1097">
          <cell r="B1097" t="str">
            <v>01.02.10</v>
          </cell>
          <cell r="C1097" t="str">
            <v>Sub-Total I</v>
          </cell>
          <cell r="G1097">
            <v>225.28667839999997</v>
          </cell>
        </row>
        <row r="1100">
          <cell r="B1100" t="str">
            <v>01.02.10</v>
          </cell>
          <cell r="C1100" t="str">
            <v>EQUIPAMENTOS:</v>
          </cell>
        </row>
        <row r="1102">
          <cell r="B1102" t="str">
            <v>01.02.10eq</v>
          </cell>
          <cell r="C1102" t="str">
            <v>Ferramentas diversas</v>
          </cell>
          <cell r="D1102">
            <v>1</v>
          </cell>
          <cell r="E1102" t="str">
            <v>vb</v>
          </cell>
          <cell r="F1102">
            <v>6.6436588358249669</v>
          </cell>
          <cell r="G1102">
            <v>6.6436588358249669</v>
          </cell>
        </row>
        <row r="1103">
          <cell r="B1103" t="str">
            <v>01.02.10</v>
          </cell>
          <cell r="C1103" t="str">
            <v>Soma</v>
          </cell>
          <cell r="G1103">
            <v>6.6436588358249669</v>
          </cell>
        </row>
        <row r="1106">
          <cell r="B1106" t="str">
            <v>01.02.10</v>
          </cell>
          <cell r="C1106" t="str">
            <v xml:space="preserve">INDICE DE PRODUÇÃO: </v>
          </cell>
          <cell r="D1106">
            <v>1</v>
          </cell>
          <cell r="F1106" t="str">
            <v>CUSTO UNITÁRIO:</v>
          </cell>
          <cell r="G1106">
            <v>231.93033723582494</v>
          </cell>
        </row>
        <row r="1109">
          <cell r="B1109" t="str">
            <v>01.02.10</v>
          </cell>
          <cell r="C1109" t="str">
            <v>MATERIAIS / SE</v>
          </cell>
        </row>
        <row r="1111">
          <cell r="B1111" t="str">
            <v>01.02.10m4</v>
          </cell>
          <cell r="C1111" t="str">
            <v>Anéis de concreto dimensão de 1,50 m</v>
          </cell>
          <cell r="D1111">
            <v>3</v>
          </cell>
          <cell r="E1111" t="str">
            <v>ud</v>
          </cell>
          <cell r="F1111">
            <v>34.625346480665243</v>
          </cell>
          <cell r="G1111">
            <v>103.87603944199573</v>
          </cell>
        </row>
        <row r="1112">
          <cell r="F1112">
            <v>0</v>
          </cell>
          <cell r="G1112">
            <v>0</v>
          </cell>
        </row>
        <row r="1113">
          <cell r="B1113" t="str">
            <v>01.02.10m1</v>
          </cell>
          <cell r="C1113" t="str">
            <v xml:space="preserve">Argamassa cim+areia </v>
          </cell>
          <cell r="D1113">
            <v>7.0000000000000001E-3</v>
          </cell>
          <cell r="E1113" t="str">
            <v>m3</v>
          </cell>
          <cell r="F1113">
            <v>61.344117780706142</v>
          </cell>
          <cell r="G1113">
            <v>0.429408824464943</v>
          </cell>
        </row>
        <row r="1114">
          <cell r="B1114" t="str">
            <v>01.02.10m2</v>
          </cell>
          <cell r="C1114" t="str">
            <v>Agregado (areia/brita)</v>
          </cell>
          <cell r="D1114">
            <v>2.1</v>
          </cell>
          <cell r="E1114" t="str">
            <v>m3</v>
          </cell>
          <cell r="F1114">
            <v>12.17</v>
          </cell>
          <cell r="G1114">
            <v>25.557000000000002</v>
          </cell>
        </row>
        <row r="1115">
          <cell r="B1115" t="str">
            <v>01.02.10m3</v>
          </cell>
          <cell r="C1115" t="str">
            <v xml:space="preserve">Tampa de concreto </v>
          </cell>
          <cell r="D1115">
            <v>1</v>
          </cell>
          <cell r="E1115" t="str">
            <v>ud</v>
          </cell>
          <cell r="F1115">
            <v>31.951197346298905</v>
          </cell>
          <cell r="G1115">
            <v>31.951197346298905</v>
          </cell>
        </row>
        <row r="1116">
          <cell r="B1116" t="str">
            <v>01.02.10</v>
          </cell>
          <cell r="C1116" t="str">
            <v>Soma</v>
          </cell>
          <cell r="G1116">
            <v>161.81364561275956</v>
          </cell>
        </row>
        <row r="1119">
          <cell r="B1119" t="str">
            <v>01.02.10</v>
          </cell>
          <cell r="C1119" t="str">
            <v>CUSTOS DIRETOS</v>
          </cell>
          <cell r="G1119">
            <v>393.74398284858449</v>
          </cell>
        </row>
        <row r="1120">
          <cell r="B1120" t="str">
            <v>01.02.10</v>
          </cell>
          <cell r="C1120" t="str">
            <v xml:space="preserve">BDI </v>
          </cell>
          <cell r="D1120">
            <v>0.45</v>
          </cell>
          <cell r="G1120">
            <v>177.18479228186303</v>
          </cell>
        </row>
        <row r="1121">
          <cell r="B1121" t="str">
            <v>01.02.10</v>
          </cell>
          <cell r="C1121" t="str">
            <v>PREÇO UNITÁRIO TOTAL</v>
          </cell>
          <cell r="G1121">
            <v>570.92877513044755</v>
          </cell>
        </row>
        <row r="1134">
          <cell r="B1134" t="str">
            <v>01.03.01</v>
          </cell>
          <cell r="C1134" t="str">
            <v>01.03.01</v>
          </cell>
        </row>
        <row r="1135">
          <cell r="B1135" t="str">
            <v>01.03.01tit</v>
          </cell>
          <cell r="C1135" t="str">
            <v>Tubo de fo.fo. tipo HL  BARBARA / similar  PB  diam. 100 mm</v>
          </cell>
          <cell r="G1135" t="str">
            <v>m</v>
          </cell>
        </row>
        <row r="1139">
          <cell r="B1139" t="str">
            <v>01.03.01</v>
          </cell>
          <cell r="C1139" t="str">
            <v>MÃO DE OBRA:</v>
          </cell>
        </row>
        <row r="1141">
          <cell r="D1141" t="str">
            <v>Quant</v>
          </cell>
          <cell r="F1141" t="str">
            <v xml:space="preserve">Custo Basico </v>
          </cell>
          <cell r="G1141" t="str">
            <v>Custo Horário</v>
          </cell>
        </row>
        <row r="1142">
          <cell r="B1142" t="str">
            <v>01.03.01MO001</v>
          </cell>
          <cell r="C1142" t="str">
            <v>Encarregado</v>
          </cell>
          <cell r="D1142">
            <v>0.05</v>
          </cell>
          <cell r="E1142" t="str">
            <v>h</v>
          </cell>
          <cell r="F1142">
            <v>5.12</v>
          </cell>
          <cell r="G1142">
            <v>0.25600000000000001</v>
          </cell>
          <cell r="H1142" t="str">
            <v>MO001</v>
          </cell>
        </row>
        <row r="1143">
          <cell r="B1143" t="str">
            <v>01.03.01MO007</v>
          </cell>
          <cell r="C1143" t="str">
            <v>Oficial</v>
          </cell>
          <cell r="D1143">
            <v>0.25</v>
          </cell>
          <cell r="E1143" t="str">
            <v>h</v>
          </cell>
          <cell r="F1143">
            <v>1.61</v>
          </cell>
          <cell r="G1143">
            <v>0.40250000000000002</v>
          </cell>
          <cell r="H1143" t="str">
            <v>MO007</v>
          </cell>
        </row>
        <row r="1144">
          <cell r="E1144" t="str">
            <v>h</v>
          </cell>
          <cell r="F1144">
            <v>2.4500000000000002</v>
          </cell>
          <cell r="G1144">
            <v>0</v>
          </cell>
        </row>
        <row r="1145">
          <cell r="B1145" t="str">
            <v>01.03.01MO015</v>
          </cell>
          <cell r="C1145" t="str">
            <v>Servente</v>
          </cell>
          <cell r="D1145">
            <v>0.25</v>
          </cell>
          <cell r="E1145" t="str">
            <v>h</v>
          </cell>
          <cell r="F1145">
            <v>1.33</v>
          </cell>
          <cell r="G1145">
            <v>0.33250000000000002</v>
          </cell>
          <cell r="H1145" t="str">
            <v>MO015</v>
          </cell>
        </row>
        <row r="1146">
          <cell r="B1146" t="str">
            <v>01.03.01</v>
          </cell>
          <cell r="C1146" t="str">
            <v>Soma</v>
          </cell>
          <cell r="G1146">
            <v>0.9910000000000001</v>
          </cell>
        </row>
        <row r="1147">
          <cell r="B1147" t="str">
            <v>01.03.01</v>
          </cell>
          <cell r="C1147" t="str">
            <v xml:space="preserve">Leis Sociais </v>
          </cell>
          <cell r="D1147">
            <v>1.2063999999999999</v>
          </cell>
          <cell r="G1147">
            <v>1.1955424000000001</v>
          </cell>
        </row>
        <row r="1148">
          <cell r="B1148" t="str">
            <v>01.03.01</v>
          </cell>
          <cell r="C1148" t="str">
            <v>Sub-Total I</v>
          </cell>
          <cell r="G1148">
            <v>2.1865424000000004</v>
          </cell>
        </row>
        <row r="1151">
          <cell r="B1151" t="str">
            <v>01.03.01</v>
          </cell>
          <cell r="C1151" t="str">
            <v>EQUIPAMENTOS:</v>
          </cell>
        </row>
        <row r="1153">
          <cell r="B1153" t="str">
            <v>01.03.01eq</v>
          </cell>
          <cell r="C1153" t="str">
            <v>Ferramentas diversas</v>
          </cell>
          <cell r="D1153">
            <v>1</v>
          </cell>
          <cell r="E1153" t="str">
            <v>vb</v>
          </cell>
          <cell r="F1153">
            <v>6.6547007770254935E-2</v>
          </cell>
          <cell r="G1153">
            <v>6.6547007770254935E-2</v>
          </cell>
        </row>
        <row r="1154">
          <cell r="B1154" t="str">
            <v>01.03.01</v>
          </cell>
          <cell r="C1154" t="str">
            <v>Soma</v>
          </cell>
          <cell r="G1154">
            <v>6.6547007770254935E-2</v>
          </cell>
        </row>
        <row r="1157">
          <cell r="B1157" t="str">
            <v>01.03.01</v>
          </cell>
          <cell r="C1157" t="str">
            <v xml:space="preserve">INDICE DE PRODUÇÃO: </v>
          </cell>
          <cell r="D1157">
            <v>1</v>
          </cell>
          <cell r="F1157" t="str">
            <v>CUSTO UNITÁRIO:</v>
          </cell>
          <cell r="G1157">
            <v>2.2530894077702555</v>
          </cell>
        </row>
        <row r="1160">
          <cell r="B1160" t="str">
            <v>01.03.01</v>
          </cell>
          <cell r="C1160" t="str">
            <v>MATERIAIS / SE</v>
          </cell>
        </row>
        <row r="1162">
          <cell r="B1162" t="str">
            <v>01.03.01m1</v>
          </cell>
          <cell r="C1162" t="str">
            <v>Tubo de fo.fo. tipo HL  BARBARA / similar  PB  diam. 100 mm</v>
          </cell>
          <cell r="D1162">
            <v>1</v>
          </cell>
          <cell r="E1162" t="str">
            <v>m</v>
          </cell>
          <cell r="F1162">
            <v>27.586676966419777</v>
          </cell>
          <cell r="G1162">
            <v>27.586676966419777</v>
          </cell>
        </row>
        <row r="1163">
          <cell r="F1163">
            <v>0</v>
          </cell>
          <cell r="G1163">
            <v>0</v>
          </cell>
        </row>
        <row r="1164">
          <cell r="F1164">
            <v>0</v>
          </cell>
          <cell r="G1164">
            <v>0</v>
          </cell>
        </row>
        <row r="1165">
          <cell r="F1165">
            <v>0</v>
          </cell>
          <cell r="G1165">
            <v>0</v>
          </cell>
        </row>
        <row r="1166">
          <cell r="F1166">
            <v>0</v>
          </cell>
          <cell r="G1166">
            <v>0</v>
          </cell>
        </row>
        <row r="1167">
          <cell r="B1167" t="str">
            <v>01.03.01</v>
          </cell>
          <cell r="C1167" t="str">
            <v>Soma</v>
          </cell>
          <cell r="G1167">
            <v>27.586676966419777</v>
          </cell>
        </row>
        <row r="1170">
          <cell r="B1170" t="str">
            <v>01.03.01</v>
          </cell>
          <cell r="C1170" t="str">
            <v>CUSTOS DIRETOS</v>
          </cell>
          <cell r="G1170">
            <v>29.839766374190031</v>
          </cell>
        </row>
        <row r="1171">
          <cell r="B1171" t="str">
            <v>01.03.01</v>
          </cell>
          <cell r="C1171" t="str">
            <v xml:space="preserve">BDI </v>
          </cell>
          <cell r="D1171">
            <v>0.45</v>
          </cell>
          <cell r="G1171">
            <v>13.427894868385515</v>
          </cell>
        </row>
        <row r="1172">
          <cell r="B1172" t="str">
            <v>01.03.01</v>
          </cell>
          <cell r="C1172" t="str">
            <v>PREÇO UNITÁRIO TOTAL</v>
          </cell>
          <cell r="G1172">
            <v>43.267661242575542</v>
          </cell>
        </row>
        <row r="1185">
          <cell r="B1185" t="str">
            <v>01.03.02</v>
          </cell>
          <cell r="C1185" t="str">
            <v>01.03.02</v>
          </cell>
        </row>
        <row r="1186">
          <cell r="B1186" t="str">
            <v>01.03.02tit</v>
          </cell>
          <cell r="C1186" t="str">
            <v>Joelho 87º 30' diam. 100 mm</v>
          </cell>
          <cell r="G1186" t="str">
            <v>un</v>
          </cell>
        </row>
        <row r="1190">
          <cell r="B1190" t="str">
            <v>01.03.02</v>
          </cell>
          <cell r="C1190" t="str">
            <v>MÃO DE OBRA:</v>
          </cell>
        </row>
        <row r="1192">
          <cell r="D1192" t="str">
            <v>Quant</v>
          </cell>
          <cell r="F1192" t="str">
            <v xml:space="preserve">Custo Basico </v>
          </cell>
          <cell r="G1192" t="str">
            <v>Custo Horário</v>
          </cell>
        </row>
        <row r="1193">
          <cell r="B1193" t="str">
            <v>01.03.02MO001</v>
          </cell>
          <cell r="C1193" t="str">
            <v>Encarregado</v>
          </cell>
          <cell r="D1193">
            <v>0.08</v>
          </cell>
          <cell r="E1193" t="str">
            <v>h</v>
          </cell>
          <cell r="F1193">
            <v>5.12</v>
          </cell>
          <cell r="G1193">
            <v>0.40960000000000002</v>
          </cell>
          <cell r="H1193" t="str">
            <v>MO001</v>
          </cell>
        </row>
        <row r="1194">
          <cell r="B1194" t="str">
            <v>01.03.02MO007</v>
          </cell>
          <cell r="C1194" t="str">
            <v>Oficial</v>
          </cell>
          <cell r="D1194">
            <v>0.4</v>
          </cell>
          <cell r="E1194" t="str">
            <v>h</v>
          </cell>
          <cell r="F1194">
            <v>1.61</v>
          </cell>
          <cell r="G1194">
            <v>0.64400000000000013</v>
          </cell>
          <cell r="H1194" t="str">
            <v>MO007</v>
          </cell>
        </row>
        <row r="1195">
          <cell r="E1195" t="str">
            <v>h</v>
          </cell>
          <cell r="F1195">
            <v>2.4500000000000002</v>
          </cell>
          <cell r="G1195">
            <v>0</v>
          </cell>
        </row>
        <row r="1196">
          <cell r="B1196" t="str">
            <v>01.03.02MO015</v>
          </cell>
          <cell r="C1196" t="str">
            <v>Servente</v>
          </cell>
          <cell r="D1196">
            <v>0.4</v>
          </cell>
          <cell r="E1196" t="str">
            <v>h</v>
          </cell>
          <cell r="F1196">
            <v>1.33</v>
          </cell>
          <cell r="G1196">
            <v>0.53200000000000003</v>
          </cell>
          <cell r="H1196" t="str">
            <v>MO015</v>
          </cell>
        </row>
        <row r="1197">
          <cell r="B1197" t="str">
            <v>01.03.02</v>
          </cell>
          <cell r="C1197" t="str">
            <v>Soma</v>
          </cell>
          <cell r="G1197">
            <v>1.5856000000000001</v>
          </cell>
        </row>
        <row r="1198">
          <cell r="B1198" t="str">
            <v>01.03.02</v>
          </cell>
          <cell r="C1198" t="str">
            <v xml:space="preserve">Leis Sociais </v>
          </cell>
          <cell r="D1198">
            <v>1.2063999999999999</v>
          </cell>
          <cell r="G1198">
            <v>1.9128678400000001</v>
          </cell>
        </row>
        <row r="1199">
          <cell r="B1199" t="str">
            <v>01.03.02</v>
          </cell>
          <cell r="C1199" t="str">
            <v>Sub-Total I</v>
          </cell>
          <cell r="G1199">
            <v>3.49846784</v>
          </cell>
        </row>
        <row r="1202">
          <cell r="B1202" t="str">
            <v>01.03.02</v>
          </cell>
          <cell r="C1202" t="str">
            <v>EQUIPAMENTOS:</v>
          </cell>
        </row>
        <row r="1204">
          <cell r="B1204" t="str">
            <v>01.03.02eq</v>
          </cell>
          <cell r="C1204" t="str">
            <v>Ferramentas diversas</v>
          </cell>
          <cell r="D1204">
            <v>1</v>
          </cell>
          <cell r="E1204" t="str">
            <v>vb</v>
          </cell>
          <cell r="F1204">
            <v>0.1064752124324079</v>
          </cell>
          <cell r="G1204">
            <v>0.1064752124324079</v>
          </cell>
        </row>
        <row r="1205">
          <cell r="B1205" t="str">
            <v>01.03.02</v>
          </cell>
          <cell r="C1205" t="str">
            <v>Soma</v>
          </cell>
          <cell r="G1205">
            <v>0.1064752124324079</v>
          </cell>
        </row>
        <row r="1208">
          <cell r="B1208" t="str">
            <v>01.03.02</v>
          </cell>
          <cell r="C1208" t="str">
            <v xml:space="preserve">INDICE DE PRODUÇÃO: </v>
          </cell>
          <cell r="D1208">
            <v>1</v>
          </cell>
          <cell r="F1208" t="str">
            <v>CUSTO UNITÁRIO:</v>
          </cell>
          <cell r="G1208">
            <v>3.6049430524324078</v>
          </cell>
        </row>
        <row r="1211">
          <cell r="B1211" t="str">
            <v>01.03.02</v>
          </cell>
          <cell r="C1211" t="str">
            <v>MATERIAIS / SE</v>
          </cell>
        </row>
        <row r="1213">
          <cell r="B1213" t="str">
            <v>01.03.02m1</v>
          </cell>
          <cell r="C1213" t="str">
            <v>Joelho 87º 30' diam. 100 mm</v>
          </cell>
          <cell r="D1213">
            <v>1</v>
          </cell>
          <cell r="E1213" t="str">
            <v>m</v>
          </cell>
          <cell r="F1213">
            <v>22.32017085472804</v>
          </cell>
          <cell r="G1213">
            <v>22.32017085472804</v>
          </cell>
        </row>
        <row r="1214">
          <cell r="F1214">
            <v>0</v>
          </cell>
          <cell r="G1214">
            <v>0</v>
          </cell>
        </row>
        <row r="1215">
          <cell r="F1215">
            <v>0</v>
          </cell>
          <cell r="G1215">
            <v>0</v>
          </cell>
        </row>
        <row r="1216">
          <cell r="F1216">
            <v>0</v>
          </cell>
          <cell r="G1216">
            <v>0</v>
          </cell>
        </row>
        <row r="1217">
          <cell r="F1217">
            <v>0</v>
          </cell>
          <cell r="G1217">
            <v>0</v>
          </cell>
        </row>
        <row r="1218">
          <cell r="B1218" t="str">
            <v>01.03.02</v>
          </cell>
          <cell r="C1218" t="str">
            <v>Soma</v>
          </cell>
          <cell r="G1218">
            <v>22.32017085472804</v>
          </cell>
        </row>
        <row r="1221">
          <cell r="B1221" t="str">
            <v>01.03.02</v>
          </cell>
          <cell r="C1221" t="str">
            <v>CUSTOS DIRETOS</v>
          </cell>
          <cell r="G1221">
            <v>25.925113907160448</v>
          </cell>
        </row>
        <row r="1222">
          <cell r="B1222" t="str">
            <v>01.03.02</v>
          </cell>
          <cell r="C1222" t="str">
            <v xml:space="preserve">BDI </v>
          </cell>
          <cell r="D1222">
            <v>0.45</v>
          </cell>
          <cell r="G1222">
            <v>11.666301258222202</v>
          </cell>
        </row>
        <row r="1223">
          <cell r="B1223" t="str">
            <v>01.03.02</v>
          </cell>
          <cell r="C1223" t="str">
            <v>PREÇO UNITÁRIO TOTAL</v>
          </cell>
          <cell r="G1223">
            <v>37.591415165382649</v>
          </cell>
        </row>
        <row r="1236">
          <cell r="B1236" t="str">
            <v>01.03.03</v>
          </cell>
          <cell r="C1236" t="str">
            <v>01.03.03</v>
          </cell>
        </row>
        <row r="1237">
          <cell r="B1237" t="str">
            <v>01.03.03tit</v>
          </cell>
          <cell r="C1237" t="str">
            <v>Joelho 45º  diam. 100 mm</v>
          </cell>
          <cell r="G1237" t="str">
            <v>un</v>
          </cell>
        </row>
        <row r="1241">
          <cell r="B1241" t="str">
            <v>01.03.03</v>
          </cell>
          <cell r="C1241" t="str">
            <v>MÃO DE OBRA:</v>
          </cell>
        </row>
        <row r="1243">
          <cell r="D1243" t="str">
            <v>Quant</v>
          </cell>
          <cell r="F1243" t="str">
            <v xml:space="preserve">Custo Basico </v>
          </cell>
          <cell r="G1243" t="str">
            <v>Custo Horário</v>
          </cell>
        </row>
        <row r="1244">
          <cell r="B1244" t="str">
            <v>01.03.03MO001</v>
          </cell>
          <cell r="C1244" t="str">
            <v>Encarregado</v>
          </cell>
          <cell r="D1244">
            <v>0.09</v>
          </cell>
          <cell r="E1244" t="str">
            <v>h</v>
          </cell>
          <cell r="F1244">
            <v>5.12</v>
          </cell>
          <cell r="G1244">
            <v>0.46079999999999999</v>
          </cell>
          <cell r="H1244" t="str">
            <v>MO001</v>
          </cell>
        </row>
        <row r="1245">
          <cell r="B1245" t="str">
            <v>01.03.03MO007</v>
          </cell>
          <cell r="C1245" t="str">
            <v>Oficial</v>
          </cell>
          <cell r="D1245">
            <v>0.45</v>
          </cell>
          <cell r="E1245" t="str">
            <v>h</v>
          </cell>
          <cell r="F1245">
            <v>1.61</v>
          </cell>
          <cell r="G1245">
            <v>0.72450000000000003</v>
          </cell>
          <cell r="H1245" t="str">
            <v>MO007</v>
          </cell>
        </row>
        <row r="1246">
          <cell r="E1246" t="str">
            <v>h</v>
          </cell>
          <cell r="F1246">
            <v>2.4500000000000002</v>
          </cell>
          <cell r="G1246">
            <v>0</v>
          </cell>
        </row>
        <row r="1247">
          <cell r="B1247" t="str">
            <v>01.03.03MO015</v>
          </cell>
          <cell r="C1247" t="str">
            <v>Servente</v>
          </cell>
          <cell r="D1247">
            <v>0.45</v>
          </cell>
          <cell r="E1247" t="str">
            <v>h</v>
          </cell>
          <cell r="F1247">
            <v>1.33</v>
          </cell>
          <cell r="G1247">
            <v>0.59850000000000003</v>
          </cell>
          <cell r="H1247" t="str">
            <v>MO015</v>
          </cell>
        </row>
        <row r="1248">
          <cell r="B1248" t="str">
            <v>01.03.03</v>
          </cell>
          <cell r="C1248" t="str">
            <v>Soma</v>
          </cell>
          <cell r="G1248">
            <v>1.7838000000000001</v>
          </cell>
        </row>
        <row r="1249">
          <cell r="B1249" t="str">
            <v>01.03.03</v>
          </cell>
          <cell r="C1249" t="str">
            <v xml:space="preserve">Leis Sociais </v>
          </cell>
          <cell r="D1249">
            <v>1.2063999999999999</v>
          </cell>
          <cell r="G1249">
            <v>2.1519763199999997</v>
          </cell>
        </row>
        <row r="1250">
          <cell r="B1250" t="str">
            <v>01.03.03</v>
          </cell>
          <cell r="C1250" t="str">
            <v>Sub-Total I</v>
          </cell>
          <cell r="G1250">
            <v>3.9357763199999996</v>
          </cell>
        </row>
        <row r="1253">
          <cell r="B1253" t="str">
            <v>01.03.03</v>
          </cell>
          <cell r="C1253" t="str">
            <v>EQUIPAMENTOS:</v>
          </cell>
        </row>
        <row r="1255">
          <cell r="B1255" t="str">
            <v>01.03.03eq</v>
          </cell>
          <cell r="C1255" t="str">
            <v>Ferramentas diversas</v>
          </cell>
          <cell r="D1255">
            <v>1</v>
          </cell>
          <cell r="E1255" t="str">
            <v>vb</v>
          </cell>
          <cell r="F1255">
            <v>0.11978461398645887</v>
          </cell>
          <cell r="G1255">
            <v>0.11978461398645887</v>
          </cell>
        </row>
        <row r="1256">
          <cell r="B1256" t="str">
            <v>01.03.03</v>
          </cell>
          <cell r="C1256" t="str">
            <v>Soma</v>
          </cell>
          <cell r="G1256">
            <v>0.11978461398645887</v>
          </cell>
        </row>
        <row r="1259">
          <cell r="B1259" t="str">
            <v>01.03.03</v>
          </cell>
          <cell r="C1259" t="str">
            <v xml:space="preserve">INDICE DE PRODUÇÃO: </v>
          </cell>
          <cell r="D1259">
            <v>1</v>
          </cell>
          <cell r="F1259" t="str">
            <v>CUSTO UNITÁRIO:</v>
          </cell>
          <cell r="G1259">
            <v>4.0555609339864587</v>
          </cell>
        </row>
        <row r="1262">
          <cell r="B1262" t="str">
            <v>01.03.03</v>
          </cell>
          <cell r="C1262" t="str">
            <v>MATERIAIS / SE</v>
          </cell>
        </row>
        <row r="1264">
          <cell r="B1264" t="str">
            <v>01.03.03m1</v>
          </cell>
          <cell r="C1264" t="str">
            <v>Joelho 45º  diam. 100 mm</v>
          </cell>
          <cell r="D1264">
            <v>1</v>
          </cell>
          <cell r="E1264" t="str">
            <v>m</v>
          </cell>
          <cell r="F1264">
            <v>36.102149316126692</v>
          </cell>
          <cell r="G1264">
            <v>36.102149316126692</v>
          </cell>
        </row>
        <row r="1265">
          <cell r="F1265">
            <v>0</v>
          </cell>
          <cell r="G1265">
            <v>0</v>
          </cell>
        </row>
        <row r="1266">
          <cell r="F1266">
            <v>0</v>
          </cell>
          <cell r="G1266">
            <v>0</v>
          </cell>
        </row>
        <row r="1267">
          <cell r="F1267">
            <v>0</v>
          </cell>
          <cell r="G1267">
            <v>0</v>
          </cell>
        </row>
        <row r="1268">
          <cell r="F1268">
            <v>0</v>
          </cell>
          <cell r="G1268">
            <v>0</v>
          </cell>
        </row>
        <row r="1269">
          <cell r="B1269" t="str">
            <v>01.03.03</v>
          </cell>
          <cell r="C1269" t="str">
            <v>Soma</v>
          </cell>
          <cell r="G1269">
            <v>36.102149316126692</v>
          </cell>
        </row>
        <row r="1272">
          <cell r="B1272" t="str">
            <v>01.03.03</v>
          </cell>
          <cell r="C1272" t="str">
            <v>CUSTOS DIRETOS</v>
          </cell>
          <cell r="G1272">
            <v>40.157710250113148</v>
          </cell>
        </row>
        <row r="1273">
          <cell r="B1273" t="str">
            <v>01.03.03</v>
          </cell>
          <cell r="C1273" t="str">
            <v xml:space="preserve">BDI </v>
          </cell>
          <cell r="D1273">
            <v>0.45</v>
          </cell>
          <cell r="G1273">
            <v>18.070969612550918</v>
          </cell>
        </row>
        <row r="1274">
          <cell r="B1274" t="str">
            <v>01.03.03</v>
          </cell>
          <cell r="C1274" t="str">
            <v>PREÇO UNITÁRIO TOTAL</v>
          </cell>
          <cell r="G1274">
            <v>58.228679862664066</v>
          </cell>
        </row>
        <row r="1287">
          <cell r="B1287" t="str">
            <v>01.03.05</v>
          </cell>
          <cell r="C1287" t="str">
            <v>01.03.05</v>
          </cell>
        </row>
        <row r="1288">
          <cell r="B1288" t="str">
            <v>01.03.05tit</v>
          </cell>
          <cell r="C1288" t="str">
            <v xml:space="preserve">Grelha hemisférica fo.fo.  tipo abacaxi  diam. 100 mm </v>
          </cell>
          <cell r="G1288" t="str">
            <v>un</v>
          </cell>
        </row>
        <row r="1292">
          <cell r="B1292" t="str">
            <v>01.03.05</v>
          </cell>
          <cell r="C1292" t="str">
            <v>MÃO DE OBRA:</v>
          </cell>
        </row>
        <row r="1294">
          <cell r="D1294" t="str">
            <v>Quant</v>
          </cell>
          <cell r="F1294" t="str">
            <v xml:space="preserve">Custo Basico </v>
          </cell>
          <cell r="G1294" t="str">
            <v>Custo Horário</v>
          </cell>
        </row>
        <row r="1295">
          <cell r="B1295" t="str">
            <v>01.03.05MO001</v>
          </cell>
          <cell r="C1295" t="str">
            <v>Encarregado</v>
          </cell>
          <cell r="D1295">
            <v>0.02</v>
          </cell>
          <cell r="E1295" t="str">
            <v>h</v>
          </cell>
          <cell r="F1295">
            <v>5.12</v>
          </cell>
          <cell r="G1295">
            <v>0.1024</v>
          </cell>
          <cell r="H1295" t="str">
            <v>MO001</v>
          </cell>
        </row>
        <row r="1296">
          <cell r="B1296" t="str">
            <v>01.03.05MO007</v>
          </cell>
          <cell r="C1296" t="str">
            <v>Oficial</v>
          </cell>
          <cell r="D1296">
            <v>0.1</v>
          </cell>
          <cell r="E1296" t="str">
            <v>h</v>
          </cell>
          <cell r="F1296">
            <v>1.61</v>
          </cell>
          <cell r="G1296">
            <v>0.16100000000000003</v>
          </cell>
          <cell r="H1296" t="str">
            <v>MO007</v>
          </cell>
        </row>
        <row r="1297">
          <cell r="E1297" t="str">
            <v>h</v>
          </cell>
          <cell r="F1297">
            <v>2.4500000000000002</v>
          </cell>
          <cell r="G1297">
            <v>0</v>
          </cell>
        </row>
        <row r="1298">
          <cell r="B1298" t="str">
            <v>01.03.05MO015</v>
          </cell>
          <cell r="C1298" t="str">
            <v>Servente</v>
          </cell>
          <cell r="D1298">
            <v>0.1</v>
          </cell>
          <cell r="E1298" t="str">
            <v>h</v>
          </cell>
          <cell r="F1298">
            <v>1.33</v>
          </cell>
          <cell r="G1298">
            <v>0.13300000000000001</v>
          </cell>
          <cell r="H1298" t="str">
            <v>MO015</v>
          </cell>
        </row>
        <row r="1299">
          <cell r="B1299" t="str">
            <v>01.03.05</v>
          </cell>
          <cell r="C1299" t="str">
            <v>Soma</v>
          </cell>
          <cell r="G1299">
            <v>0.39640000000000003</v>
          </cell>
        </row>
        <row r="1300">
          <cell r="B1300" t="str">
            <v>01.03.05</v>
          </cell>
          <cell r="C1300" t="str">
            <v xml:space="preserve">Leis Sociais </v>
          </cell>
          <cell r="D1300">
            <v>1.2063999999999999</v>
          </cell>
          <cell r="G1300">
            <v>0.47821696000000002</v>
          </cell>
        </row>
        <row r="1301">
          <cell r="B1301" t="str">
            <v>01.03.05</v>
          </cell>
          <cell r="C1301" t="str">
            <v>Sub-Total I</v>
          </cell>
          <cell r="G1301">
            <v>0.87461696</v>
          </cell>
        </row>
        <row r="1304">
          <cell r="B1304" t="str">
            <v>01.03.05</v>
          </cell>
          <cell r="C1304" t="str">
            <v>EQUIPAMENTOS:</v>
          </cell>
        </row>
        <row r="1306">
          <cell r="B1306" t="str">
            <v>01.03.05eq</v>
          </cell>
          <cell r="C1306" t="str">
            <v>Ferramentas diversas</v>
          </cell>
          <cell r="D1306">
            <v>1</v>
          </cell>
          <cell r="E1306" t="str">
            <v>vb</v>
          </cell>
          <cell r="F1306">
            <v>2.6618803108101975E-2</v>
          </cell>
          <cell r="G1306">
            <v>2.6618803108101975E-2</v>
          </cell>
        </row>
        <row r="1307">
          <cell r="B1307" t="str">
            <v>01.03.05</v>
          </cell>
          <cell r="C1307" t="str">
            <v>Soma</v>
          </cell>
          <cell r="G1307">
            <v>2.6618803108101975E-2</v>
          </cell>
        </row>
        <row r="1310">
          <cell r="B1310" t="str">
            <v>01.03.05</v>
          </cell>
          <cell r="C1310" t="str">
            <v xml:space="preserve">INDICE DE PRODUÇÃO: </v>
          </cell>
          <cell r="D1310">
            <v>1</v>
          </cell>
          <cell r="F1310" t="str">
            <v>CUSTO UNITÁRIO:</v>
          </cell>
          <cell r="G1310">
            <v>0.90123576310810194</v>
          </cell>
        </row>
        <row r="1313">
          <cell r="B1313" t="str">
            <v>01.03.05</v>
          </cell>
          <cell r="C1313" t="str">
            <v>MATERIAIS / SE</v>
          </cell>
        </row>
        <row r="1315">
          <cell r="B1315" t="str">
            <v>01.03.05m1</v>
          </cell>
          <cell r="C1315" t="str">
            <v xml:space="preserve">Grelha hemisférica fo.fo.  tipo abacaxi  diam. 100 mm </v>
          </cell>
          <cell r="D1315">
            <v>1</v>
          </cell>
          <cell r="E1315" t="str">
            <v>ud</v>
          </cell>
          <cell r="F1315">
            <v>2.7309492434225473</v>
          </cell>
          <cell r="G1315">
            <v>2.7309492434225473</v>
          </cell>
        </row>
        <row r="1316">
          <cell r="F1316">
            <v>0</v>
          </cell>
          <cell r="G1316">
            <v>0</v>
          </cell>
        </row>
        <row r="1317">
          <cell r="F1317">
            <v>0</v>
          </cell>
          <cell r="G1317">
            <v>0</v>
          </cell>
        </row>
        <row r="1318">
          <cell r="F1318">
            <v>0</v>
          </cell>
          <cell r="G1318">
            <v>0</v>
          </cell>
        </row>
        <row r="1319">
          <cell r="F1319">
            <v>0</v>
          </cell>
          <cell r="G1319">
            <v>0</v>
          </cell>
        </row>
        <row r="1320">
          <cell r="B1320" t="str">
            <v>01.03.05</v>
          </cell>
          <cell r="C1320" t="str">
            <v>Soma</v>
          </cell>
          <cell r="G1320">
            <v>2.7309492434225473</v>
          </cell>
        </row>
        <row r="1323">
          <cell r="B1323" t="str">
            <v>01.03.05</v>
          </cell>
          <cell r="C1323" t="str">
            <v>CUSTOS DIRETOS</v>
          </cell>
          <cell r="G1323">
            <v>3.6321850065306491</v>
          </cell>
        </row>
        <row r="1324">
          <cell r="B1324" t="str">
            <v>01.03.05</v>
          </cell>
          <cell r="C1324" t="str">
            <v xml:space="preserve">BDI </v>
          </cell>
          <cell r="D1324">
            <v>0.45</v>
          </cell>
          <cell r="G1324">
            <v>1.634483252938792</v>
          </cell>
        </row>
        <row r="1325">
          <cell r="B1325" t="str">
            <v>01.03.05</v>
          </cell>
          <cell r="C1325" t="str">
            <v>PREÇO UNITÁRIO TOTAL</v>
          </cell>
          <cell r="G1325">
            <v>5.2666682594694407</v>
          </cell>
        </row>
        <row r="1338">
          <cell r="B1338" t="str">
            <v>02.01</v>
          </cell>
          <cell r="C1338" t="str">
            <v>02.01</v>
          </cell>
        </row>
        <row r="1339">
          <cell r="B1339" t="str">
            <v>02.01tit</v>
          </cell>
          <cell r="C1339" t="str">
            <v>Haste de aterramento revestida em cobre eletrolitico diam. 3/4" x 3.00 m</v>
          </cell>
          <cell r="G1339" t="str">
            <v>un</v>
          </cell>
        </row>
        <row r="1343">
          <cell r="B1343" t="str">
            <v>02.01</v>
          </cell>
          <cell r="C1343" t="str">
            <v>MÃO DE OBRA:</v>
          </cell>
        </row>
        <row r="1345">
          <cell r="D1345" t="str">
            <v>Quant</v>
          </cell>
          <cell r="F1345" t="str">
            <v xml:space="preserve">Custo Basico </v>
          </cell>
          <cell r="G1345" t="str">
            <v>Custo Horário</v>
          </cell>
        </row>
        <row r="1346">
          <cell r="B1346" t="str">
            <v>02.01MO001</v>
          </cell>
          <cell r="C1346" t="str">
            <v>Encarregado</v>
          </cell>
          <cell r="D1346">
            <v>0.04</v>
          </cell>
          <cell r="E1346" t="str">
            <v>h</v>
          </cell>
          <cell r="F1346">
            <v>5.12</v>
          </cell>
          <cell r="G1346">
            <v>0.20480000000000001</v>
          </cell>
          <cell r="H1346" t="str">
            <v>MO001</v>
          </cell>
        </row>
        <row r="1347">
          <cell r="B1347" t="str">
            <v>02.01MO007</v>
          </cell>
          <cell r="C1347" t="str">
            <v>Oficial</v>
          </cell>
          <cell r="D1347">
            <v>0.2</v>
          </cell>
          <cell r="E1347" t="str">
            <v>h</v>
          </cell>
          <cell r="F1347">
            <v>1.61</v>
          </cell>
          <cell r="G1347">
            <v>0.32200000000000006</v>
          </cell>
          <cell r="H1347" t="str">
            <v>MO007</v>
          </cell>
        </row>
        <row r="1348">
          <cell r="E1348" t="str">
            <v>h</v>
          </cell>
          <cell r="F1348">
            <v>2.4500000000000002</v>
          </cell>
          <cell r="G1348">
            <v>0</v>
          </cell>
        </row>
        <row r="1349">
          <cell r="B1349" t="str">
            <v>02.01MO015</v>
          </cell>
          <cell r="C1349" t="str">
            <v>Servente</v>
          </cell>
          <cell r="D1349">
            <v>0.2</v>
          </cell>
          <cell r="E1349" t="str">
            <v>h</v>
          </cell>
          <cell r="F1349">
            <v>1.33</v>
          </cell>
          <cell r="G1349">
            <v>0.26600000000000001</v>
          </cell>
          <cell r="H1349" t="str">
            <v>MO015</v>
          </cell>
        </row>
        <row r="1350">
          <cell r="B1350" t="str">
            <v>02.01</v>
          </cell>
          <cell r="C1350" t="str">
            <v>Soma</v>
          </cell>
          <cell r="G1350">
            <v>0.79280000000000006</v>
          </cell>
        </row>
        <row r="1351">
          <cell r="B1351" t="str">
            <v>02.01</v>
          </cell>
          <cell r="C1351" t="str">
            <v xml:space="preserve">Leis Sociais </v>
          </cell>
          <cell r="D1351">
            <v>1.2063999999999999</v>
          </cell>
          <cell r="G1351">
            <v>0.95643392000000005</v>
          </cell>
        </row>
        <row r="1352">
          <cell r="B1352" t="str">
            <v>02.01</v>
          </cell>
          <cell r="C1352" t="str">
            <v>Sub-Total I</v>
          </cell>
          <cell r="G1352">
            <v>1.74923392</v>
          </cell>
        </row>
        <row r="1355">
          <cell r="B1355" t="str">
            <v>02.01</v>
          </cell>
          <cell r="C1355" t="str">
            <v>EQUIPAMENTOS:</v>
          </cell>
        </row>
        <row r="1357">
          <cell r="B1357" t="str">
            <v>02.01eq</v>
          </cell>
          <cell r="C1357" t="str">
            <v>Ferramentas diversas</v>
          </cell>
          <cell r="D1357">
            <v>1</v>
          </cell>
          <cell r="E1357" t="str">
            <v>vb</v>
          </cell>
          <cell r="F1357">
            <v>5.323760621620395E-2</v>
          </cell>
          <cell r="G1357">
            <v>5.323760621620395E-2</v>
          </cell>
        </row>
        <row r="1358">
          <cell r="B1358" t="str">
            <v>02.01</v>
          </cell>
          <cell r="C1358" t="str">
            <v>Soma</v>
          </cell>
          <cell r="G1358">
            <v>5.323760621620395E-2</v>
          </cell>
        </row>
        <row r="1361">
          <cell r="B1361" t="str">
            <v>02.01</v>
          </cell>
          <cell r="C1361" t="str">
            <v xml:space="preserve">INDICE DE PRODUÇÃO: </v>
          </cell>
          <cell r="D1361">
            <v>1</v>
          </cell>
          <cell r="F1361" t="str">
            <v>CUSTO UNITÁRIO:</v>
          </cell>
          <cell r="G1361">
            <v>1.8024715262162039</v>
          </cell>
        </row>
        <row r="1364">
          <cell r="B1364" t="str">
            <v>02.01</v>
          </cell>
          <cell r="C1364" t="str">
            <v>MATERIAIS / SE</v>
          </cell>
        </row>
        <row r="1366">
          <cell r="B1366" t="str">
            <v>02.01m1</v>
          </cell>
          <cell r="C1366" t="str">
            <v>Haste de aterramento revestida em cobre eletrolitico diam. 3/4" x 3.00 m</v>
          </cell>
          <cell r="D1366">
            <v>1</v>
          </cell>
          <cell r="E1366" t="str">
            <v>ud</v>
          </cell>
          <cell r="F1366">
            <v>9.1584495842232023</v>
          </cell>
          <cell r="G1366">
            <v>9.1584495842232023</v>
          </cell>
        </row>
        <row r="1367">
          <cell r="F1367">
            <v>0</v>
          </cell>
          <cell r="G1367">
            <v>0</v>
          </cell>
        </row>
        <row r="1368">
          <cell r="F1368">
            <v>0</v>
          </cell>
          <cell r="G1368">
            <v>0</v>
          </cell>
        </row>
        <row r="1369">
          <cell r="F1369">
            <v>0</v>
          </cell>
          <cell r="G1369">
            <v>0</v>
          </cell>
        </row>
        <row r="1370">
          <cell r="F1370">
            <v>0</v>
          </cell>
          <cell r="G1370">
            <v>0</v>
          </cell>
        </row>
        <row r="1371">
          <cell r="B1371" t="str">
            <v>02.01</v>
          </cell>
          <cell r="C1371" t="str">
            <v>Soma</v>
          </cell>
          <cell r="G1371">
            <v>9.1584495842232023</v>
          </cell>
        </row>
        <row r="1374">
          <cell r="B1374" t="str">
            <v>02.01</v>
          </cell>
          <cell r="C1374" t="str">
            <v>CUSTOS DIRETOS</v>
          </cell>
          <cell r="G1374">
            <v>10.960921110439406</v>
          </cell>
        </row>
        <row r="1375">
          <cell r="B1375" t="str">
            <v>02.01</v>
          </cell>
          <cell r="C1375" t="str">
            <v xml:space="preserve">BDI </v>
          </cell>
          <cell r="D1375">
            <v>0.45</v>
          </cell>
          <cell r="G1375">
            <v>4.9324144996977326</v>
          </cell>
        </row>
        <row r="1376">
          <cell r="B1376" t="str">
            <v>02.01</v>
          </cell>
          <cell r="C1376" t="str">
            <v>PREÇO UNITÁRIO TOTAL</v>
          </cell>
          <cell r="G1376">
            <v>15.893335610137139</v>
          </cell>
        </row>
        <row r="1389">
          <cell r="B1389" t="str">
            <v>02.02</v>
          </cell>
          <cell r="C1389" t="str">
            <v>02.02</v>
          </cell>
        </row>
        <row r="1390">
          <cell r="B1390" t="str">
            <v>02.02tit</v>
          </cell>
          <cell r="C1390" t="str">
            <v>Caixa de inspeção em cimento amianto, com tampa de fo.fo. 300 x 300 mm</v>
          </cell>
          <cell r="G1390" t="str">
            <v>un</v>
          </cell>
        </row>
        <row r="1394">
          <cell r="B1394" t="str">
            <v>02.02</v>
          </cell>
          <cell r="C1394" t="str">
            <v>MÃO DE OBRA:</v>
          </cell>
        </row>
        <row r="1396">
          <cell r="D1396" t="str">
            <v>Quant</v>
          </cell>
          <cell r="F1396" t="str">
            <v xml:space="preserve">Custo Basico </v>
          </cell>
          <cell r="G1396" t="str">
            <v>Custo Horário</v>
          </cell>
        </row>
        <row r="1397">
          <cell r="B1397" t="str">
            <v>02.02MO001</v>
          </cell>
          <cell r="C1397" t="str">
            <v>Encarregado</v>
          </cell>
          <cell r="D1397">
            <v>7.0000000000000007E-2</v>
          </cell>
          <cell r="E1397" t="str">
            <v>h</v>
          </cell>
          <cell r="F1397">
            <v>5.12</v>
          </cell>
          <cell r="G1397">
            <v>0.35840000000000005</v>
          </cell>
          <cell r="H1397" t="str">
            <v>MO001</v>
          </cell>
        </row>
        <row r="1398">
          <cell r="B1398" t="str">
            <v>02.02MO007</v>
          </cell>
          <cell r="C1398" t="str">
            <v>Oficial</v>
          </cell>
          <cell r="D1398">
            <v>0.35</v>
          </cell>
          <cell r="E1398" t="str">
            <v>h</v>
          </cell>
          <cell r="F1398">
            <v>1.61</v>
          </cell>
          <cell r="G1398">
            <v>0.5635</v>
          </cell>
          <cell r="H1398" t="str">
            <v>MO007</v>
          </cell>
        </row>
        <row r="1399">
          <cell r="E1399" t="str">
            <v>h</v>
          </cell>
          <cell r="F1399">
            <v>2.4500000000000002</v>
          </cell>
          <cell r="G1399">
            <v>0</v>
          </cell>
        </row>
        <row r="1400">
          <cell r="B1400" t="str">
            <v>02.02MO015</v>
          </cell>
          <cell r="C1400" t="str">
            <v>Servente</v>
          </cell>
          <cell r="D1400">
            <v>0.35</v>
          </cell>
          <cell r="E1400" t="str">
            <v>h</v>
          </cell>
          <cell r="F1400">
            <v>1.33</v>
          </cell>
          <cell r="G1400">
            <v>0.46549999999999997</v>
          </cell>
          <cell r="H1400" t="str">
            <v>MO015</v>
          </cell>
        </row>
        <row r="1401">
          <cell r="B1401" t="str">
            <v>02.02</v>
          </cell>
          <cell r="C1401" t="str">
            <v>Soma</v>
          </cell>
          <cell r="G1401">
            <v>1.3874</v>
          </cell>
        </row>
        <row r="1402">
          <cell r="B1402" t="str">
            <v>02.02</v>
          </cell>
          <cell r="C1402" t="str">
            <v xml:space="preserve">Leis Sociais </v>
          </cell>
          <cell r="D1402">
            <v>1.2063999999999999</v>
          </cell>
          <cell r="G1402">
            <v>1.6737593599999998</v>
          </cell>
        </row>
        <row r="1403">
          <cell r="B1403" t="str">
            <v>02.02</v>
          </cell>
          <cell r="C1403" t="str">
            <v>Sub-Total I</v>
          </cell>
          <cell r="G1403">
            <v>3.0611593599999996</v>
          </cell>
        </row>
        <row r="1406">
          <cell r="B1406" t="str">
            <v>02.02</v>
          </cell>
          <cell r="C1406" t="str">
            <v>EQUIPAMENTOS:</v>
          </cell>
        </row>
        <row r="1408">
          <cell r="B1408" t="str">
            <v>02.02eq</v>
          </cell>
          <cell r="C1408" t="str">
            <v>Ferramentas diversas</v>
          </cell>
          <cell r="D1408">
            <v>1</v>
          </cell>
          <cell r="E1408" t="str">
            <v>vb</v>
          </cell>
          <cell r="F1408">
            <v>9.3165810878356903E-2</v>
          </cell>
          <cell r="G1408">
            <v>9.3165810878356903E-2</v>
          </cell>
        </row>
        <row r="1409">
          <cell r="B1409" t="str">
            <v>02.02</v>
          </cell>
          <cell r="C1409" t="str">
            <v>Soma</v>
          </cell>
          <cell r="G1409">
            <v>9.3165810878356903E-2</v>
          </cell>
        </row>
        <row r="1412">
          <cell r="B1412" t="str">
            <v>02.02</v>
          </cell>
          <cell r="C1412" t="str">
            <v xml:space="preserve">INDICE DE PRODUÇÃO: </v>
          </cell>
          <cell r="D1412">
            <v>1</v>
          </cell>
          <cell r="F1412" t="str">
            <v>CUSTO UNITÁRIO:</v>
          </cell>
          <cell r="G1412">
            <v>3.1543251708783564</v>
          </cell>
        </row>
        <row r="1415">
          <cell r="B1415" t="str">
            <v>02.02</v>
          </cell>
          <cell r="C1415" t="str">
            <v>MATERIAIS / SE</v>
          </cell>
        </row>
        <row r="1417">
          <cell r="B1417" t="str">
            <v>02.02m1</v>
          </cell>
          <cell r="C1417" t="str">
            <v>Caixa de inspeção em cimento amianto, com tampa de fo.fo. 300 x 300 mm</v>
          </cell>
          <cell r="D1417">
            <v>1</v>
          </cell>
          <cell r="E1417" t="str">
            <v>ud</v>
          </cell>
          <cell r="F1417">
            <v>11.278229654200937</v>
          </cell>
          <cell r="G1417">
            <v>11.278229654200937</v>
          </cell>
        </row>
        <row r="1418">
          <cell r="F1418">
            <v>0</v>
          </cell>
          <cell r="G1418">
            <v>0</v>
          </cell>
        </row>
        <row r="1419">
          <cell r="F1419">
            <v>0</v>
          </cell>
          <cell r="G1419">
            <v>0</v>
          </cell>
        </row>
        <row r="1420">
          <cell r="F1420">
            <v>0</v>
          </cell>
          <cell r="G1420">
            <v>0</v>
          </cell>
        </row>
        <row r="1421">
          <cell r="F1421">
            <v>0</v>
          </cell>
          <cell r="G1421">
            <v>0</v>
          </cell>
        </row>
        <row r="1422">
          <cell r="B1422" t="str">
            <v>02.02</v>
          </cell>
          <cell r="C1422" t="str">
            <v>Soma</v>
          </cell>
          <cell r="G1422">
            <v>11.278229654200937</v>
          </cell>
        </row>
        <row r="1425">
          <cell r="B1425" t="str">
            <v>02.02</v>
          </cell>
          <cell r="C1425" t="str">
            <v>CUSTOS DIRETOS</v>
          </cell>
          <cell r="G1425">
            <v>14.432554825079293</v>
          </cell>
        </row>
        <row r="1426">
          <cell r="B1426" t="str">
            <v>02.02</v>
          </cell>
          <cell r="C1426" t="str">
            <v xml:space="preserve">BDI </v>
          </cell>
          <cell r="D1426">
            <v>0.45</v>
          </cell>
          <cell r="G1426">
            <v>6.494649671285682</v>
          </cell>
        </row>
        <row r="1427">
          <cell r="B1427" t="str">
            <v>02.02</v>
          </cell>
          <cell r="C1427" t="str">
            <v>PREÇO UNITÁRIO TOTAL</v>
          </cell>
          <cell r="G1427">
            <v>20.927204496364975</v>
          </cell>
        </row>
        <row r="1440">
          <cell r="B1440" t="str">
            <v>02.03</v>
          </cell>
          <cell r="C1440" t="str">
            <v>02.03</v>
          </cell>
        </row>
        <row r="1441">
          <cell r="B1441" t="str">
            <v>02.03tit</v>
          </cell>
          <cell r="C1441" t="str">
            <v>Conector p/ haste de aterramento diam. 3/4"</v>
          </cell>
          <cell r="G1441" t="str">
            <v>un</v>
          </cell>
        </row>
        <row r="1445">
          <cell r="B1445" t="str">
            <v>02.03</v>
          </cell>
          <cell r="C1445" t="str">
            <v>MÃO DE OBRA:</v>
          </cell>
        </row>
        <row r="1447">
          <cell r="D1447" t="str">
            <v>Quant</v>
          </cell>
          <cell r="F1447" t="str">
            <v xml:space="preserve">Custo Basico </v>
          </cell>
          <cell r="G1447" t="str">
            <v>Custo Horário</v>
          </cell>
        </row>
        <row r="1448">
          <cell r="B1448" t="str">
            <v>02.03MO001</v>
          </cell>
          <cell r="C1448" t="str">
            <v>Encarregado</v>
          </cell>
          <cell r="D1448">
            <v>3.0000000000000001E-3</v>
          </cell>
          <cell r="E1448" t="str">
            <v>h</v>
          </cell>
          <cell r="F1448">
            <v>5.12</v>
          </cell>
          <cell r="G1448">
            <v>1.536E-2</v>
          </cell>
          <cell r="H1448" t="str">
            <v>MO001</v>
          </cell>
        </row>
        <row r="1449">
          <cell r="B1449" t="str">
            <v>02.03MO007</v>
          </cell>
          <cell r="C1449" t="str">
            <v>Oficial</v>
          </cell>
          <cell r="D1449">
            <v>0.03</v>
          </cell>
          <cell r="E1449" t="str">
            <v>h</v>
          </cell>
          <cell r="F1449">
            <v>1.61</v>
          </cell>
          <cell r="G1449">
            <v>4.8300000000000003E-2</v>
          </cell>
          <cell r="H1449" t="str">
            <v>MO007</v>
          </cell>
        </row>
        <row r="1450">
          <cell r="E1450" t="str">
            <v>h</v>
          </cell>
          <cell r="F1450">
            <v>2.4500000000000002</v>
          </cell>
          <cell r="G1450">
            <v>0</v>
          </cell>
        </row>
        <row r="1451">
          <cell r="B1451" t="str">
            <v>02.03MO015</v>
          </cell>
          <cell r="C1451" t="str">
            <v>Servente</v>
          </cell>
          <cell r="D1451">
            <v>0</v>
          </cell>
          <cell r="E1451" t="str">
            <v>h</v>
          </cell>
          <cell r="F1451">
            <v>1.33</v>
          </cell>
          <cell r="G1451">
            <v>0</v>
          </cell>
          <cell r="H1451" t="str">
            <v>MO015</v>
          </cell>
        </row>
        <row r="1452">
          <cell r="B1452" t="str">
            <v>02.03</v>
          </cell>
          <cell r="C1452" t="str">
            <v>Soma</v>
          </cell>
          <cell r="G1452">
            <v>6.3660000000000008E-2</v>
          </cell>
        </row>
        <row r="1453">
          <cell r="B1453" t="str">
            <v>02.03</v>
          </cell>
          <cell r="C1453" t="str">
            <v xml:space="preserve">Leis Sociais </v>
          </cell>
          <cell r="D1453">
            <v>1.2063999999999999</v>
          </cell>
          <cell r="G1453">
            <v>7.6799424000000005E-2</v>
          </cell>
        </row>
        <row r="1454">
          <cell r="B1454" t="str">
            <v>02.03</v>
          </cell>
          <cell r="C1454" t="str">
            <v>Sub-Total I</v>
          </cell>
          <cell r="G1454">
            <v>0.140459424</v>
          </cell>
        </row>
        <row r="1457">
          <cell r="B1457" t="str">
            <v>02.03</v>
          </cell>
          <cell r="C1457" t="str">
            <v>EQUIPAMENTOS:</v>
          </cell>
        </row>
        <row r="1459">
          <cell r="B1459" t="str">
            <v>02.03eq</v>
          </cell>
          <cell r="C1459" t="str">
            <v>Ferramentas diversas</v>
          </cell>
          <cell r="D1459">
            <v>1</v>
          </cell>
          <cell r="E1459" t="str">
            <v>vb</v>
          </cell>
          <cell r="F1459">
            <v>4.5789975916753767E-3</v>
          </cell>
          <cell r="G1459">
            <v>4.5789975916753767E-3</v>
          </cell>
        </row>
        <row r="1460">
          <cell r="B1460" t="str">
            <v>02.03</v>
          </cell>
          <cell r="C1460" t="str">
            <v>Soma</v>
          </cell>
          <cell r="G1460">
            <v>4.5789975916753767E-3</v>
          </cell>
        </row>
        <row r="1463">
          <cell r="B1463" t="str">
            <v>02.03</v>
          </cell>
          <cell r="C1463" t="str">
            <v xml:space="preserve">INDICE DE PRODUÇÃO: </v>
          </cell>
          <cell r="D1463">
            <v>1</v>
          </cell>
          <cell r="F1463" t="str">
            <v>CUSTO UNITÁRIO:</v>
          </cell>
          <cell r="G1463">
            <v>0.14503842159167538</v>
          </cell>
        </row>
        <row r="1466">
          <cell r="B1466" t="str">
            <v>02.03</v>
          </cell>
          <cell r="C1466" t="str">
            <v>MATERIAIS / SE</v>
          </cell>
        </row>
        <row r="1468">
          <cell r="B1468" t="str">
            <v>02.03m1</v>
          </cell>
          <cell r="C1468" t="str">
            <v>Conector p/ haste de aterramento diam. 3/4"</v>
          </cell>
          <cell r="D1468">
            <v>1</v>
          </cell>
          <cell r="E1468" t="str">
            <v>ud</v>
          </cell>
          <cell r="F1468">
            <v>0.56572908619984563</v>
          </cell>
          <cell r="G1468">
            <v>0.56572908619984563</v>
          </cell>
        </row>
        <row r="1469">
          <cell r="F1469">
            <v>0</v>
          </cell>
          <cell r="G1469">
            <v>0</v>
          </cell>
        </row>
        <row r="1470">
          <cell r="F1470">
            <v>0</v>
          </cell>
          <cell r="G1470">
            <v>0</v>
          </cell>
        </row>
        <row r="1471">
          <cell r="F1471">
            <v>0</v>
          </cell>
          <cell r="G1471">
            <v>0</v>
          </cell>
        </row>
        <row r="1472">
          <cell r="F1472">
            <v>0</v>
          </cell>
          <cell r="G1472">
            <v>0</v>
          </cell>
        </row>
        <row r="1473">
          <cell r="B1473" t="str">
            <v>02.03</v>
          </cell>
          <cell r="C1473" t="str">
            <v>Soma</v>
          </cell>
          <cell r="G1473">
            <v>0.56572908619984563</v>
          </cell>
        </row>
        <row r="1476">
          <cell r="B1476" t="str">
            <v>02.03</v>
          </cell>
          <cell r="C1476" t="str">
            <v>CUSTOS DIRETOS</v>
          </cell>
          <cell r="G1476">
            <v>0.71076750779152098</v>
          </cell>
        </row>
        <row r="1477">
          <cell r="B1477" t="str">
            <v>02.03</v>
          </cell>
          <cell r="C1477" t="str">
            <v xml:space="preserve">BDI </v>
          </cell>
          <cell r="D1477">
            <v>0.45</v>
          </cell>
          <cell r="G1477">
            <v>0.31984537850618444</v>
          </cell>
        </row>
        <row r="1478">
          <cell r="B1478" t="str">
            <v>02.03</v>
          </cell>
          <cell r="C1478" t="str">
            <v>PREÇO UNITÁRIO TOTAL</v>
          </cell>
          <cell r="G1478">
            <v>1.0306128862977055</v>
          </cell>
        </row>
        <row r="1491">
          <cell r="B1491" t="str">
            <v>02.04</v>
          </cell>
          <cell r="C1491" t="str">
            <v>02.04</v>
          </cell>
        </row>
        <row r="1492">
          <cell r="B1492" t="str">
            <v>02.04tit</v>
          </cell>
          <cell r="C1492" t="str">
            <v>Cabo de Cobre nu de  # 35 mm2</v>
          </cell>
          <cell r="G1492" t="str">
            <v>m</v>
          </cell>
        </row>
        <row r="1496">
          <cell r="B1496" t="str">
            <v>02.04</v>
          </cell>
          <cell r="C1496" t="str">
            <v>MÃO DE OBRA:</v>
          </cell>
        </row>
        <row r="1498">
          <cell r="D1498" t="str">
            <v>Quant</v>
          </cell>
          <cell r="F1498" t="str">
            <v xml:space="preserve">Custo Basico </v>
          </cell>
          <cell r="G1498" t="str">
            <v>Custo Horário</v>
          </cell>
        </row>
        <row r="1499">
          <cell r="B1499" t="str">
            <v>02.04MO001</v>
          </cell>
          <cell r="C1499" t="str">
            <v>Encarregado</v>
          </cell>
          <cell r="D1499">
            <v>1.6E-2</v>
          </cell>
          <cell r="E1499" t="str">
            <v>h</v>
          </cell>
          <cell r="F1499">
            <v>5.12</v>
          </cell>
          <cell r="G1499">
            <v>8.1920000000000007E-2</v>
          </cell>
          <cell r="H1499" t="str">
            <v>MO001</v>
          </cell>
        </row>
        <row r="1500">
          <cell r="B1500" t="str">
            <v>02.04MO007</v>
          </cell>
          <cell r="C1500" t="str">
            <v>Oficial</v>
          </cell>
          <cell r="D1500">
            <v>0.21</v>
          </cell>
          <cell r="E1500" t="str">
            <v>h</v>
          </cell>
          <cell r="F1500">
            <v>1.61</v>
          </cell>
          <cell r="G1500">
            <v>0.33810000000000001</v>
          </cell>
          <cell r="H1500" t="str">
            <v>MO007</v>
          </cell>
        </row>
        <row r="1501">
          <cell r="E1501" t="str">
            <v>h</v>
          </cell>
          <cell r="F1501">
            <v>2.4500000000000002</v>
          </cell>
          <cell r="G1501">
            <v>0</v>
          </cell>
        </row>
        <row r="1502">
          <cell r="B1502" t="str">
            <v>02.04MO015</v>
          </cell>
          <cell r="C1502" t="str">
            <v>Servente</v>
          </cell>
          <cell r="D1502">
            <v>0.21</v>
          </cell>
          <cell r="E1502" t="str">
            <v>h</v>
          </cell>
          <cell r="F1502">
            <v>1.33</v>
          </cell>
          <cell r="G1502">
            <v>0.27929999999999999</v>
          </cell>
          <cell r="H1502" t="str">
            <v>MO015</v>
          </cell>
        </row>
        <row r="1503">
          <cell r="B1503" t="str">
            <v>02.04</v>
          </cell>
          <cell r="C1503" t="str">
            <v>Soma</v>
          </cell>
          <cell r="G1503">
            <v>0.69931999999999994</v>
          </cell>
        </row>
        <row r="1504">
          <cell r="B1504" t="str">
            <v>02.04</v>
          </cell>
          <cell r="C1504" t="str">
            <v xml:space="preserve">Leis Sociais </v>
          </cell>
          <cell r="D1504">
            <v>1.2063999999999999</v>
          </cell>
          <cell r="G1504">
            <v>0.84365964799999982</v>
          </cell>
        </row>
        <row r="1505">
          <cell r="B1505" t="str">
            <v>02.04</v>
          </cell>
          <cell r="C1505" t="str">
            <v>Sub-Total I</v>
          </cell>
          <cell r="G1505">
            <v>1.5429796479999998</v>
          </cell>
        </row>
        <row r="1508">
          <cell r="B1508" t="str">
            <v>02.04</v>
          </cell>
          <cell r="C1508" t="str">
            <v>EQUIPAMENTOS:</v>
          </cell>
        </row>
        <row r="1510">
          <cell r="B1510" t="str">
            <v>02.04eq</v>
          </cell>
          <cell r="C1510" t="str">
            <v>Ferramentas diversas</v>
          </cell>
          <cell r="D1510">
            <v>1</v>
          </cell>
          <cell r="E1510" t="str">
            <v>vb</v>
          </cell>
          <cell r="F1510">
            <v>2.1685827236788299E-2</v>
          </cell>
          <cell r="G1510">
            <v>2.1685827236788299E-2</v>
          </cell>
        </row>
        <row r="1511">
          <cell r="B1511" t="str">
            <v>02.04</v>
          </cell>
          <cell r="C1511" t="str">
            <v>Soma</v>
          </cell>
          <cell r="G1511">
            <v>2.1685827236788299E-2</v>
          </cell>
        </row>
        <row r="1514">
          <cell r="B1514" t="str">
            <v>02.04</v>
          </cell>
          <cell r="C1514" t="str">
            <v xml:space="preserve">INDICE DE PRODUÇÃO: </v>
          </cell>
          <cell r="D1514">
            <v>1</v>
          </cell>
          <cell r="F1514" t="str">
            <v>CUSTO UNITÁRIO:</v>
          </cell>
          <cell r="G1514">
            <v>1.5646654752367881</v>
          </cell>
        </row>
        <row r="1517">
          <cell r="B1517" t="str">
            <v>02.04</v>
          </cell>
          <cell r="C1517" t="str">
            <v>MATERIAIS / SE</v>
          </cell>
        </row>
        <row r="1519">
          <cell r="B1519" t="str">
            <v>02.04m1</v>
          </cell>
          <cell r="C1519" t="str">
            <v>Cabo de Cobre nu de  # 35 mm2</v>
          </cell>
          <cell r="D1519">
            <v>1.01</v>
          </cell>
          <cell r="E1519" t="str">
            <v>m</v>
          </cell>
          <cell r="F1519">
            <v>1.7312673240332623</v>
          </cell>
          <cell r="G1519">
            <v>1.7485799972735949</v>
          </cell>
        </row>
        <row r="1520">
          <cell r="F1520">
            <v>0</v>
          </cell>
          <cell r="G1520">
            <v>0</v>
          </cell>
        </row>
        <row r="1521">
          <cell r="F1521">
            <v>0</v>
          </cell>
          <cell r="G1521">
            <v>0</v>
          </cell>
        </row>
        <row r="1522">
          <cell r="F1522">
            <v>0</v>
          </cell>
          <cell r="G1522">
            <v>0</v>
          </cell>
        </row>
        <row r="1523">
          <cell r="F1523">
            <v>0</v>
          </cell>
          <cell r="G1523">
            <v>0</v>
          </cell>
        </row>
        <row r="1524">
          <cell r="B1524" t="str">
            <v>02.04</v>
          </cell>
          <cell r="C1524" t="str">
            <v>Soma</v>
          </cell>
          <cell r="G1524">
            <v>1.7485799972735949</v>
          </cell>
        </row>
        <row r="1527">
          <cell r="B1527" t="str">
            <v>02.04</v>
          </cell>
          <cell r="C1527" t="str">
            <v>CUSTOS DIRETOS</v>
          </cell>
          <cell r="G1527">
            <v>3.313245472510383</v>
          </cell>
        </row>
        <row r="1528">
          <cell r="B1528" t="str">
            <v>02.04</v>
          </cell>
          <cell r="C1528" t="str">
            <v xml:space="preserve">BDI </v>
          </cell>
          <cell r="D1528">
            <v>0.45</v>
          </cell>
          <cell r="G1528">
            <v>1.4909604626296724</v>
          </cell>
        </row>
        <row r="1529">
          <cell r="B1529" t="str">
            <v>02.04</v>
          </cell>
          <cell r="C1529" t="str">
            <v>PREÇO UNITÁRIO TOTAL</v>
          </cell>
          <cell r="G1529">
            <v>4.8042059351400557</v>
          </cell>
          <cell r="H1529">
            <v>3.5652957269415735</v>
          </cell>
        </row>
        <row r="1542">
          <cell r="B1542" t="str">
            <v>02.05</v>
          </cell>
          <cell r="C1542" t="str">
            <v>02.05</v>
          </cell>
        </row>
        <row r="1543">
          <cell r="B1543" t="str">
            <v>02.05tit</v>
          </cell>
          <cell r="C1543" t="str">
            <v>Cabo de Cobre nu de  # 50 mm2</v>
          </cell>
          <cell r="G1543" t="str">
            <v>m</v>
          </cell>
        </row>
        <row r="1547">
          <cell r="B1547" t="str">
            <v>02.05</v>
          </cell>
          <cell r="C1547" t="str">
            <v>MÃO DE OBRA:</v>
          </cell>
        </row>
        <row r="1549">
          <cell r="D1549" t="str">
            <v>Quant</v>
          </cell>
          <cell r="F1549" t="str">
            <v xml:space="preserve">Custo Basico </v>
          </cell>
          <cell r="G1549" t="str">
            <v>Custo Horário</v>
          </cell>
        </row>
        <row r="1550">
          <cell r="B1550" t="str">
            <v>02.05MO001</v>
          </cell>
          <cell r="C1550" t="str">
            <v>Encarregado</v>
          </cell>
          <cell r="D1550">
            <v>1.6E-2</v>
          </cell>
          <cell r="E1550" t="str">
            <v>h</v>
          </cell>
          <cell r="F1550">
            <v>5.12</v>
          </cell>
          <cell r="G1550">
            <v>8.1920000000000007E-2</v>
          </cell>
          <cell r="H1550" t="str">
            <v>MO001</v>
          </cell>
        </row>
        <row r="1551">
          <cell r="B1551" t="str">
            <v>02.05MO007</v>
          </cell>
          <cell r="C1551" t="str">
            <v>Oficial</v>
          </cell>
          <cell r="D1551">
            <v>0.31</v>
          </cell>
          <cell r="E1551" t="str">
            <v>h</v>
          </cell>
          <cell r="F1551">
            <v>1.61</v>
          </cell>
          <cell r="G1551">
            <v>0.49910000000000004</v>
          </cell>
          <cell r="H1551" t="str">
            <v>MO007</v>
          </cell>
        </row>
        <row r="1552">
          <cell r="E1552" t="str">
            <v>h</v>
          </cell>
          <cell r="F1552">
            <v>2.4500000000000002</v>
          </cell>
          <cell r="G1552">
            <v>0</v>
          </cell>
        </row>
        <row r="1553">
          <cell r="B1553" t="str">
            <v>02.05MO015</v>
          </cell>
          <cell r="C1553" t="str">
            <v>Servente</v>
          </cell>
          <cell r="D1553">
            <v>0.31</v>
          </cell>
          <cell r="E1553" t="str">
            <v>h</v>
          </cell>
          <cell r="F1553">
            <v>1.33</v>
          </cell>
          <cell r="G1553">
            <v>0.4123</v>
          </cell>
          <cell r="H1553" t="str">
            <v>MO015</v>
          </cell>
        </row>
        <row r="1554">
          <cell r="B1554" t="str">
            <v>02.05</v>
          </cell>
          <cell r="C1554" t="str">
            <v>Soma</v>
          </cell>
          <cell r="G1554">
            <v>0.99332000000000009</v>
          </cell>
        </row>
        <row r="1555">
          <cell r="B1555" t="str">
            <v>02.05</v>
          </cell>
          <cell r="C1555" t="str">
            <v xml:space="preserve">Leis Sociais </v>
          </cell>
          <cell r="D1555">
            <v>1.2063999999999999</v>
          </cell>
          <cell r="G1555">
            <v>1.198341248</v>
          </cell>
        </row>
        <row r="1556">
          <cell r="B1556" t="str">
            <v>02.05</v>
          </cell>
          <cell r="C1556" t="str">
            <v>Sub-Total I</v>
          </cell>
          <cell r="G1556">
            <v>2.191661248</v>
          </cell>
        </row>
        <row r="1559">
          <cell r="B1559" t="str">
            <v>02.05</v>
          </cell>
          <cell r="C1559" t="str">
            <v>EQUIPAMENTOS:</v>
          </cell>
        </row>
        <row r="1561">
          <cell r="B1561" t="str">
            <v>02.05eq</v>
          </cell>
          <cell r="C1561" t="str">
            <v>Ferramentas diversas</v>
          </cell>
          <cell r="D1561">
            <v>1</v>
          </cell>
          <cell r="E1561" t="str">
            <v>vb</v>
          </cell>
          <cell r="F1561">
            <v>2.1685827236788299E-2</v>
          </cell>
          <cell r="G1561">
            <v>2.1685827236788299E-2</v>
          </cell>
        </row>
        <row r="1562">
          <cell r="B1562" t="str">
            <v>02.05</v>
          </cell>
          <cell r="C1562" t="str">
            <v>Soma</v>
          </cell>
          <cell r="G1562">
            <v>2.1685827236788299E-2</v>
          </cell>
        </row>
        <row r="1565">
          <cell r="B1565" t="str">
            <v>02.05</v>
          </cell>
          <cell r="C1565" t="str">
            <v xml:space="preserve">INDICE DE PRODUÇÃO: </v>
          </cell>
          <cell r="D1565">
            <v>1</v>
          </cell>
          <cell r="F1565" t="str">
            <v>CUSTO UNITÁRIO:</v>
          </cell>
          <cell r="G1565">
            <v>2.2133470752367881</v>
          </cell>
        </row>
        <row r="1568">
          <cell r="B1568" t="str">
            <v>02.05</v>
          </cell>
          <cell r="C1568" t="str">
            <v>MATERIAIS / SE</v>
          </cell>
        </row>
        <row r="1570">
          <cell r="B1570" t="str">
            <v>02.05m1</v>
          </cell>
          <cell r="C1570" t="str">
            <v>Cabo de Cobre nu de  # 50 mm2</v>
          </cell>
          <cell r="D1570">
            <v>1.02</v>
          </cell>
          <cell r="E1570" t="str">
            <v>m</v>
          </cell>
          <cell r="F1570">
            <v>2.5900849729631483</v>
          </cell>
          <cell r="G1570">
            <v>2.6418866724224115</v>
          </cell>
        </row>
        <row r="1571">
          <cell r="F1571">
            <v>0</v>
          </cell>
          <cell r="G1571">
            <v>0</v>
          </cell>
        </row>
        <row r="1572">
          <cell r="F1572">
            <v>0</v>
          </cell>
          <cell r="G1572">
            <v>0</v>
          </cell>
        </row>
        <row r="1573">
          <cell r="F1573">
            <v>0</v>
          </cell>
          <cell r="G1573">
            <v>0</v>
          </cell>
        </row>
        <row r="1574">
          <cell r="F1574">
            <v>0</v>
          </cell>
          <cell r="G1574">
            <v>0</v>
          </cell>
        </row>
        <row r="1575">
          <cell r="B1575" t="str">
            <v>02.05</v>
          </cell>
          <cell r="C1575" t="str">
            <v>Soma</v>
          </cell>
          <cell r="G1575">
            <v>2.6418866724224115</v>
          </cell>
        </row>
        <row r="1578">
          <cell r="B1578" t="str">
            <v>02.05</v>
          </cell>
          <cell r="C1578" t="str">
            <v>CUSTOS DIRETOS</v>
          </cell>
          <cell r="G1578">
            <v>4.8552337476591996</v>
          </cell>
        </row>
        <row r="1579">
          <cell r="B1579" t="str">
            <v>02.05</v>
          </cell>
          <cell r="C1579" t="str">
            <v xml:space="preserve">BDI </v>
          </cell>
          <cell r="D1579">
            <v>0.45</v>
          </cell>
          <cell r="G1579">
            <v>2.1848551864466397</v>
          </cell>
        </row>
        <row r="1580">
          <cell r="B1580" t="str">
            <v>02.05</v>
          </cell>
          <cell r="C1580" t="str">
            <v>PREÇO UNITÁRIO TOTAL</v>
          </cell>
          <cell r="G1580">
            <v>7.0400889341058388</v>
          </cell>
          <cell r="H1580">
            <v>4.8105813178899082</v>
          </cell>
        </row>
        <row r="1593">
          <cell r="B1593" t="str">
            <v>02.06</v>
          </cell>
          <cell r="C1593" t="str">
            <v>02.06</v>
          </cell>
        </row>
        <row r="1594">
          <cell r="B1594" t="str">
            <v>02.06tit</v>
          </cell>
          <cell r="C1594" t="str">
            <v>Eletroduto de PVC rigido em barras de 3 m, com rosca e luva  diam. 1"</v>
          </cell>
          <cell r="G1594" t="str">
            <v>br</v>
          </cell>
        </row>
        <row r="1598">
          <cell r="B1598" t="str">
            <v>02.06</v>
          </cell>
          <cell r="C1598" t="str">
            <v>MÃO DE OBRA:</v>
          </cell>
        </row>
        <row r="1600">
          <cell r="D1600" t="str">
            <v>Quant</v>
          </cell>
          <cell r="F1600" t="str">
            <v xml:space="preserve">Custo Basico </v>
          </cell>
          <cell r="G1600" t="str">
            <v>Custo Horário</v>
          </cell>
        </row>
        <row r="1601">
          <cell r="B1601" t="str">
            <v>02.06MO001</v>
          </cell>
          <cell r="C1601" t="str">
            <v>Encarregado</v>
          </cell>
          <cell r="D1601">
            <v>1.4000000000000002E-2</v>
          </cell>
          <cell r="E1601" t="str">
            <v>h</v>
          </cell>
          <cell r="F1601">
            <v>5.12</v>
          </cell>
          <cell r="G1601">
            <v>7.1680000000000008E-2</v>
          </cell>
          <cell r="H1601" t="str">
            <v>MO001</v>
          </cell>
        </row>
        <row r="1602">
          <cell r="B1602" t="str">
            <v>02.06MO007</v>
          </cell>
          <cell r="C1602" t="str">
            <v>Oficial</v>
          </cell>
          <cell r="D1602">
            <v>7.0000000000000007E-2</v>
          </cell>
          <cell r="E1602" t="str">
            <v>h</v>
          </cell>
          <cell r="F1602">
            <v>1.61</v>
          </cell>
          <cell r="G1602">
            <v>0.11270000000000002</v>
          </cell>
          <cell r="H1602" t="str">
            <v>MO007</v>
          </cell>
        </row>
        <row r="1603">
          <cell r="E1603" t="str">
            <v>h</v>
          </cell>
          <cell r="F1603">
            <v>2.4500000000000002</v>
          </cell>
          <cell r="G1603">
            <v>0</v>
          </cell>
        </row>
        <row r="1604">
          <cell r="B1604" t="str">
            <v>02.06MO015</v>
          </cell>
          <cell r="C1604" t="str">
            <v>Servente</v>
          </cell>
          <cell r="D1604">
            <v>7.0000000000000007E-2</v>
          </cell>
          <cell r="E1604" t="str">
            <v>h</v>
          </cell>
          <cell r="F1604">
            <v>1.33</v>
          </cell>
          <cell r="G1604">
            <v>9.3100000000000016E-2</v>
          </cell>
          <cell r="H1604" t="str">
            <v>MO015</v>
          </cell>
        </row>
        <row r="1605">
          <cell r="B1605" t="str">
            <v>02.06</v>
          </cell>
          <cell r="C1605" t="str">
            <v>Soma</v>
          </cell>
          <cell r="G1605">
            <v>0.27748000000000006</v>
          </cell>
        </row>
        <row r="1606">
          <cell r="B1606" t="str">
            <v>02.06</v>
          </cell>
          <cell r="C1606" t="str">
            <v xml:space="preserve">Leis Sociais </v>
          </cell>
          <cell r="D1606">
            <v>1.2063999999999999</v>
          </cell>
          <cell r="G1606">
            <v>0.33475187200000006</v>
          </cell>
        </row>
        <row r="1607">
          <cell r="B1607" t="str">
            <v>02.06</v>
          </cell>
          <cell r="C1607" t="str">
            <v>Sub-Total I</v>
          </cell>
          <cell r="G1607">
            <v>0.61223187200000018</v>
          </cell>
        </row>
        <row r="1610">
          <cell r="B1610" t="str">
            <v>02.06</v>
          </cell>
          <cell r="C1610" t="str">
            <v>EQUIPAMENTOS:</v>
          </cell>
        </row>
        <row r="1612">
          <cell r="B1612" t="str">
            <v>02.06eq</v>
          </cell>
          <cell r="C1612" t="str">
            <v>Ferramentas diversas</v>
          </cell>
          <cell r="D1612">
            <v>1</v>
          </cell>
          <cell r="E1612" t="str">
            <v>vb</v>
          </cell>
          <cell r="F1612">
            <v>1.8633162175671382E-2</v>
          </cell>
          <cell r="G1612">
            <v>1.8633162175671382E-2</v>
          </cell>
        </row>
        <row r="1613">
          <cell r="B1613" t="str">
            <v>02.06</v>
          </cell>
          <cell r="C1613" t="str">
            <v>Soma</v>
          </cell>
          <cell r="G1613">
            <v>1.8633162175671382E-2</v>
          </cell>
        </row>
        <row r="1616">
          <cell r="B1616" t="str">
            <v>02.06</v>
          </cell>
          <cell r="C1616" t="str">
            <v xml:space="preserve">INDICE DE PRODUÇÃO: </v>
          </cell>
          <cell r="D1616">
            <v>1</v>
          </cell>
          <cell r="F1616" t="str">
            <v>CUSTO UNITÁRIO:</v>
          </cell>
          <cell r="G1616">
            <v>0.63086503417567152</v>
          </cell>
        </row>
        <row r="1619">
          <cell r="B1619" t="str">
            <v>02.06</v>
          </cell>
          <cell r="C1619" t="str">
            <v>MATERIAIS / SE</v>
          </cell>
        </row>
        <row r="1621">
          <cell r="B1621" t="str">
            <v>02.06m1</v>
          </cell>
          <cell r="C1621" t="str">
            <v>Eletroduto de PVC rigido em barras de 3 m, com rosca e luva  diam. 1"</v>
          </cell>
          <cell r="D1621">
            <v>1</v>
          </cell>
          <cell r="E1621" t="str">
            <v>br</v>
          </cell>
          <cell r="F1621">
            <v>1.5063388921706731</v>
          </cell>
          <cell r="G1621">
            <v>1.5063388921706731</v>
          </cell>
        </row>
        <row r="1622">
          <cell r="F1622">
            <v>0</v>
          </cell>
          <cell r="G1622">
            <v>0</v>
          </cell>
        </row>
        <row r="1623">
          <cell r="F1623">
            <v>0</v>
          </cell>
          <cell r="G1623">
            <v>0</v>
          </cell>
        </row>
        <row r="1624">
          <cell r="F1624">
            <v>0</v>
          </cell>
          <cell r="G1624">
            <v>0</v>
          </cell>
        </row>
        <row r="1625">
          <cell r="F1625">
            <v>0</v>
          </cell>
          <cell r="G1625">
            <v>0</v>
          </cell>
        </row>
        <row r="1626">
          <cell r="B1626" t="str">
            <v>02.06</v>
          </cell>
          <cell r="C1626" t="str">
            <v>Soma</v>
          </cell>
          <cell r="G1626">
            <v>1.5063388921706731</v>
          </cell>
        </row>
        <row r="1629">
          <cell r="B1629" t="str">
            <v>02.06</v>
          </cell>
          <cell r="C1629" t="str">
            <v>CUSTOS DIRETOS</v>
          </cell>
          <cell r="G1629">
            <v>2.1372039263463445</v>
          </cell>
        </row>
        <row r="1630">
          <cell r="B1630" t="str">
            <v>02.06</v>
          </cell>
          <cell r="C1630" t="str">
            <v xml:space="preserve">BDI </v>
          </cell>
          <cell r="D1630">
            <v>0.45</v>
          </cell>
          <cell r="G1630">
            <v>0.961741766855855</v>
          </cell>
        </row>
        <row r="1631">
          <cell r="B1631" t="str">
            <v>02.06</v>
          </cell>
          <cell r="C1631" t="str">
            <v>PREÇO UNITÁRIO TOTAL</v>
          </cell>
          <cell r="G1631">
            <v>3.0989456932021993</v>
          </cell>
        </row>
        <row r="1644">
          <cell r="B1644" t="str">
            <v>02.07</v>
          </cell>
          <cell r="C1644" t="str">
            <v>02.07</v>
          </cell>
        </row>
        <row r="1645">
          <cell r="B1645" t="str">
            <v>02.07tit</v>
          </cell>
          <cell r="C1645" t="str">
            <v>Eletroduto de PVC rigido em barras de 3 m, com rosca e luva  diam. 1 1/2"</v>
          </cell>
          <cell r="G1645" t="str">
            <v>br</v>
          </cell>
        </row>
        <row r="1649">
          <cell r="B1649" t="str">
            <v>02.07</v>
          </cell>
          <cell r="C1649" t="str">
            <v>MÃO DE OBRA:</v>
          </cell>
        </row>
        <row r="1651">
          <cell r="D1651" t="str">
            <v>Quant</v>
          </cell>
          <cell r="F1651" t="str">
            <v xml:space="preserve">Custo Basico </v>
          </cell>
          <cell r="G1651" t="str">
            <v>Custo Horário</v>
          </cell>
        </row>
        <row r="1652">
          <cell r="B1652" t="str">
            <v>02.07MO001</v>
          </cell>
          <cell r="C1652" t="str">
            <v>Encarregado</v>
          </cell>
          <cell r="D1652">
            <v>1.4000000000000002E-2</v>
          </cell>
          <cell r="E1652" t="str">
            <v>h</v>
          </cell>
          <cell r="F1652">
            <v>5.12</v>
          </cell>
          <cell r="G1652">
            <v>7.1680000000000008E-2</v>
          </cell>
          <cell r="H1652" t="str">
            <v>MO001</v>
          </cell>
        </row>
        <row r="1653">
          <cell r="B1653" t="str">
            <v>02.07MO007</v>
          </cell>
          <cell r="C1653" t="str">
            <v>Oficial</v>
          </cell>
          <cell r="D1653">
            <v>7.0000000000000007E-2</v>
          </cell>
          <cell r="E1653" t="str">
            <v>h</v>
          </cell>
          <cell r="F1653">
            <v>1.61</v>
          </cell>
          <cell r="G1653">
            <v>0.11270000000000002</v>
          </cell>
          <cell r="H1653" t="str">
            <v>MO007</v>
          </cell>
        </row>
        <row r="1654">
          <cell r="E1654" t="str">
            <v>h</v>
          </cell>
          <cell r="F1654">
            <v>2.4500000000000002</v>
          </cell>
          <cell r="G1654">
            <v>0</v>
          </cell>
        </row>
        <row r="1655">
          <cell r="B1655" t="str">
            <v>02.07MO015</v>
          </cell>
          <cell r="C1655" t="str">
            <v>Servente</v>
          </cell>
          <cell r="D1655">
            <v>7.0000000000000007E-2</v>
          </cell>
          <cell r="E1655" t="str">
            <v>h</v>
          </cell>
          <cell r="F1655">
            <v>1.33</v>
          </cell>
          <cell r="G1655">
            <v>9.3100000000000016E-2</v>
          </cell>
          <cell r="H1655" t="str">
            <v>MO015</v>
          </cell>
        </row>
        <row r="1656">
          <cell r="B1656" t="str">
            <v>02.07</v>
          </cell>
          <cell r="C1656" t="str">
            <v>Soma</v>
          </cell>
          <cell r="G1656">
            <v>0.27748000000000006</v>
          </cell>
        </row>
        <row r="1657">
          <cell r="B1657" t="str">
            <v>02.07</v>
          </cell>
          <cell r="C1657" t="str">
            <v xml:space="preserve">Leis Sociais </v>
          </cell>
          <cell r="D1657">
            <v>1.2063999999999999</v>
          </cell>
          <cell r="G1657">
            <v>0.33475187200000006</v>
          </cell>
        </row>
        <row r="1658">
          <cell r="B1658" t="str">
            <v>02.07</v>
          </cell>
          <cell r="C1658" t="str">
            <v>Sub-Total I</v>
          </cell>
          <cell r="G1658">
            <v>0.61223187200000018</v>
          </cell>
        </row>
        <row r="1661">
          <cell r="B1661" t="str">
            <v>02.07</v>
          </cell>
          <cell r="C1661" t="str">
            <v>EQUIPAMENTOS:</v>
          </cell>
        </row>
        <row r="1663">
          <cell r="B1663" t="str">
            <v>02.07eq</v>
          </cell>
          <cell r="C1663" t="str">
            <v>Ferramentas diversas</v>
          </cell>
          <cell r="D1663">
            <v>1</v>
          </cell>
          <cell r="E1663" t="str">
            <v>vb</v>
          </cell>
          <cell r="F1663">
            <v>1.8633162175671382E-2</v>
          </cell>
          <cell r="G1663">
            <v>1.8633162175671382E-2</v>
          </cell>
        </row>
        <row r="1664">
          <cell r="B1664" t="str">
            <v>02.07</v>
          </cell>
          <cell r="C1664" t="str">
            <v>Soma</v>
          </cell>
          <cell r="G1664">
            <v>1.8633162175671382E-2</v>
          </cell>
        </row>
        <row r="1667">
          <cell r="B1667" t="str">
            <v>02.07</v>
          </cell>
          <cell r="C1667" t="str">
            <v xml:space="preserve">INDICE DE PRODUÇÃO: </v>
          </cell>
          <cell r="D1667">
            <v>1</v>
          </cell>
          <cell r="F1667" t="str">
            <v>CUSTO UNITÁRIO:</v>
          </cell>
          <cell r="G1667">
            <v>0.63086503417567152</v>
          </cell>
        </row>
        <row r="1670">
          <cell r="B1670" t="str">
            <v>02.07</v>
          </cell>
          <cell r="C1670" t="str">
            <v>MATERIAIS / SE</v>
          </cell>
        </row>
        <row r="1672">
          <cell r="B1672" t="str">
            <v>02.07m1</v>
          </cell>
          <cell r="C1672" t="str">
            <v>Eletroduto de PVC rigido em barras de 3 m, com rosca e luva  diam. 1 1/2"</v>
          </cell>
          <cell r="D1672">
            <v>1</v>
          </cell>
          <cell r="E1672" t="str">
            <v>br</v>
          </cell>
          <cell r="F1672">
            <v>3.2353342118416868</v>
          </cell>
          <cell r="G1672">
            <v>3.2353342118416868</v>
          </cell>
        </row>
        <row r="1673">
          <cell r="F1673">
            <v>0</v>
          </cell>
          <cell r="G1673">
            <v>0</v>
          </cell>
        </row>
        <row r="1674">
          <cell r="F1674">
            <v>0</v>
          </cell>
          <cell r="G1674">
            <v>0</v>
          </cell>
        </row>
        <row r="1675">
          <cell r="F1675">
            <v>0</v>
          </cell>
          <cell r="G1675">
            <v>0</v>
          </cell>
        </row>
        <row r="1676">
          <cell r="F1676">
            <v>0</v>
          </cell>
          <cell r="G1676">
            <v>0</v>
          </cell>
        </row>
        <row r="1677">
          <cell r="B1677" t="str">
            <v>02.07</v>
          </cell>
          <cell r="C1677" t="str">
            <v>Soma</v>
          </cell>
          <cell r="G1677">
            <v>3.2353342118416868</v>
          </cell>
        </row>
        <row r="1680">
          <cell r="B1680" t="str">
            <v>02.07</v>
          </cell>
          <cell r="C1680" t="str">
            <v>CUSTOS DIRETOS</v>
          </cell>
          <cell r="G1680">
            <v>3.8661992460173584</v>
          </cell>
        </row>
        <row r="1681">
          <cell r="B1681" t="str">
            <v>02.07</v>
          </cell>
          <cell r="C1681" t="str">
            <v xml:space="preserve">BDI </v>
          </cell>
          <cell r="D1681">
            <v>0.45</v>
          </cell>
          <cell r="G1681">
            <v>1.7397896607078114</v>
          </cell>
        </row>
        <row r="1682">
          <cell r="B1682" t="str">
            <v>02.07</v>
          </cell>
          <cell r="C1682" t="str">
            <v>PREÇO UNITÁRIO TOTAL</v>
          </cell>
          <cell r="G1682">
            <v>5.6059889067251696</v>
          </cell>
        </row>
        <row r="1695">
          <cell r="B1695" t="str">
            <v>02.08</v>
          </cell>
          <cell r="C1695" t="str">
            <v>02.08</v>
          </cell>
        </row>
        <row r="1696">
          <cell r="B1696" t="str">
            <v>02.08tit</v>
          </cell>
          <cell r="C1696" t="str">
            <v>Eletroduto de PVC rigido em barras de 3 m, com rosca e luva  diam. 2"</v>
          </cell>
          <cell r="G1696" t="str">
            <v>br</v>
          </cell>
        </row>
        <row r="1700">
          <cell r="B1700" t="str">
            <v>02.08</v>
          </cell>
          <cell r="C1700" t="str">
            <v>MÃO DE OBRA:</v>
          </cell>
        </row>
        <row r="1702">
          <cell r="D1702" t="str">
            <v>Quant</v>
          </cell>
          <cell r="F1702" t="str">
            <v xml:space="preserve">Custo Basico </v>
          </cell>
          <cell r="G1702" t="str">
            <v>Custo Horário</v>
          </cell>
        </row>
        <row r="1703">
          <cell r="B1703" t="str">
            <v>02.08MO001</v>
          </cell>
          <cell r="C1703" t="str">
            <v>Encarregado</v>
          </cell>
          <cell r="D1703">
            <v>0.03</v>
          </cell>
          <cell r="E1703" t="str">
            <v>h</v>
          </cell>
          <cell r="F1703">
            <v>5.12</v>
          </cell>
          <cell r="G1703">
            <v>0.15359999999999999</v>
          </cell>
          <cell r="H1703" t="str">
            <v>MO001</v>
          </cell>
        </row>
        <row r="1704">
          <cell r="B1704" t="str">
            <v>02.08MO007</v>
          </cell>
          <cell r="C1704" t="str">
            <v>Oficial</v>
          </cell>
          <cell r="D1704">
            <v>0.15</v>
          </cell>
          <cell r="E1704" t="str">
            <v>h</v>
          </cell>
          <cell r="F1704">
            <v>1.61</v>
          </cell>
          <cell r="G1704">
            <v>0.24149999999999999</v>
          </cell>
          <cell r="H1704" t="str">
            <v>MO007</v>
          </cell>
        </row>
        <row r="1705">
          <cell r="E1705" t="str">
            <v>h</v>
          </cell>
          <cell r="F1705">
            <v>2.4500000000000002</v>
          </cell>
          <cell r="G1705">
            <v>0</v>
          </cell>
        </row>
        <row r="1706">
          <cell r="B1706" t="str">
            <v>02.08MO015</v>
          </cell>
          <cell r="C1706" t="str">
            <v>Servente</v>
          </cell>
          <cell r="D1706">
            <v>0.15</v>
          </cell>
          <cell r="E1706" t="str">
            <v>h</v>
          </cell>
          <cell r="F1706">
            <v>1.33</v>
          </cell>
          <cell r="G1706">
            <v>0.19950000000000001</v>
          </cell>
          <cell r="H1706" t="str">
            <v>MO015</v>
          </cell>
        </row>
        <row r="1707">
          <cell r="B1707" t="str">
            <v>02.08</v>
          </cell>
          <cell r="C1707" t="str">
            <v>Soma</v>
          </cell>
          <cell r="G1707">
            <v>0.59460000000000002</v>
          </cell>
        </row>
        <row r="1708">
          <cell r="B1708" t="str">
            <v>02.08</v>
          </cell>
          <cell r="C1708" t="str">
            <v xml:space="preserve">Leis Sociais </v>
          </cell>
          <cell r="D1708">
            <v>1.2063999999999999</v>
          </cell>
          <cell r="G1708">
            <v>0.71732543999999998</v>
          </cell>
        </row>
        <row r="1709">
          <cell r="B1709" t="str">
            <v>02.08</v>
          </cell>
          <cell r="C1709" t="str">
            <v>Sub-Total I</v>
          </cell>
          <cell r="G1709">
            <v>1.31192544</v>
          </cell>
        </row>
        <row r="1712">
          <cell r="B1712" t="str">
            <v>02.08</v>
          </cell>
          <cell r="C1712" t="str">
            <v>EQUIPAMENTOS:</v>
          </cell>
        </row>
        <row r="1714">
          <cell r="B1714" t="str">
            <v>02.08eq</v>
          </cell>
          <cell r="C1714" t="str">
            <v>Ferramentas diversas</v>
          </cell>
          <cell r="D1714">
            <v>1</v>
          </cell>
          <cell r="E1714" t="str">
            <v>vb</v>
          </cell>
          <cell r="F1714">
            <v>3.9928204662152952E-2</v>
          </cell>
          <cell r="G1714">
            <v>3.9928204662152952E-2</v>
          </cell>
        </row>
        <row r="1715">
          <cell r="B1715" t="str">
            <v>02.08</v>
          </cell>
          <cell r="C1715" t="str">
            <v>Soma</v>
          </cell>
          <cell r="G1715">
            <v>3.9928204662152952E-2</v>
          </cell>
        </row>
        <row r="1718">
          <cell r="B1718" t="str">
            <v>02.08</v>
          </cell>
          <cell r="C1718" t="str">
            <v xml:space="preserve">INDICE DE PRODUÇÃO: </v>
          </cell>
          <cell r="D1718">
            <v>1</v>
          </cell>
          <cell r="F1718" t="str">
            <v>CUSTO UNITÁRIO:</v>
          </cell>
          <cell r="G1718">
            <v>1.351853644662153</v>
          </cell>
        </row>
        <row r="1721">
          <cell r="B1721" t="str">
            <v>02.08</v>
          </cell>
          <cell r="C1721" t="str">
            <v>MATERIAIS / SE</v>
          </cell>
        </row>
        <row r="1723">
          <cell r="B1723" t="str">
            <v>02.08m1</v>
          </cell>
          <cell r="C1723" t="str">
            <v>Eletroduto de PVC rigido em barras de 3 m, com rosca e luva  diam. 2"</v>
          </cell>
          <cell r="D1723">
            <v>1</v>
          </cell>
          <cell r="E1723" t="str">
            <v>br</v>
          </cell>
          <cell r="F1723">
            <v>3.9214795292406968</v>
          </cell>
          <cell r="G1723">
            <v>3.9214795292406968</v>
          </cell>
        </row>
        <row r="1724">
          <cell r="F1724">
            <v>0</v>
          </cell>
          <cell r="G1724">
            <v>0</v>
          </cell>
        </row>
        <row r="1725">
          <cell r="F1725">
            <v>0</v>
          </cell>
          <cell r="G1725">
            <v>0</v>
          </cell>
        </row>
        <row r="1726">
          <cell r="F1726">
            <v>0</v>
          </cell>
          <cell r="G1726">
            <v>0</v>
          </cell>
        </row>
        <row r="1727">
          <cell r="F1727">
            <v>0</v>
          </cell>
          <cell r="G1727">
            <v>0</v>
          </cell>
        </row>
        <row r="1728">
          <cell r="B1728" t="str">
            <v>02.08</v>
          </cell>
          <cell r="C1728" t="str">
            <v>Soma</v>
          </cell>
          <cell r="G1728">
            <v>3.9214795292406968</v>
          </cell>
        </row>
        <row r="1731">
          <cell r="B1731" t="str">
            <v>02.08</v>
          </cell>
          <cell r="C1731" t="str">
            <v>CUSTOS DIRETOS</v>
          </cell>
          <cell r="G1731">
            <v>5.2733331739028495</v>
          </cell>
        </row>
        <row r="1732">
          <cell r="B1732" t="str">
            <v>02.08</v>
          </cell>
          <cell r="C1732" t="str">
            <v xml:space="preserve">BDI </v>
          </cell>
          <cell r="D1732">
            <v>0.45</v>
          </cell>
          <cell r="G1732">
            <v>2.3729999282562821</v>
          </cell>
        </row>
        <row r="1733">
          <cell r="B1733" t="str">
            <v>02.08</v>
          </cell>
          <cell r="C1733" t="str">
            <v>PREÇO UNITÁRIO TOTAL</v>
          </cell>
          <cell r="G1733">
            <v>7.6463331021591312</v>
          </cell>
        </row>
        <row r="1746">
          <cell r="B1746" t="str">
            <v>02.09</v>
          </cell>
          <cell r="C1746" t="str">
            <v>02.09</v>
          </cell>
        </row>
        <row r="1747">
          <cell r="B1747" t="str">
            <v>02.09tit</v>
          </cell>
          <cell r="C1747" t="str">
            <v>Eletroduto de ( PEAD ) tipo kanalex-kl   diam. 2"</v>
          </cell>
          <cell r="G1747" t="str">
            <v>m</v>
          </cell>
        </row>
        <row r="1751">
          <cell r="B1751" t="str">
            <v>02.09</v>
          </cell>
          <cell r="C1751" t="str">
            <v>MÃO DE OBRA:</v>
          </cell>
        </row>
        <row r="1753">
          <cell r="D1753" t="str">
            <v>Quant</v>
          </cell>
          <cell r="F1753" t="str">
            <v xml:space="preserve">Custo Basico </v>
          </cell>
          <cell r="G1753" t="str">
            <v>Custo Horário</v>
          </cell>
        </row>
        <row r="1754">
          <cell r="B1754" t="str">
            <v>02.09MO001</v>
          </cell>
          <cell r="C1754" t="str">
            <v>Encarregado</v>
          </cell>
          <cell r="D1754">
            <v>1.06E-2</v>
          </cell>
          <cell r="E1754" t="str">
            <v>h</v>
          </cell>
          <cell r="F1754">
            <v>5.12</v>
          </cell>
          <cell r="G1754">
            <v>5.4272000000000001E-2</v>
          </cell>
          <cell r="H1754" t="str">
            <v>MO001</v>
          </cell>
        </row>
        <row r="1755">
          <cell r="B1755" t="str">
            <v>02.09MO007</v>
          </cell>
          <cell r="C1755" t="str">
            <v>Oficial</v>
          </cell>
          <cell r="D1755">
            <v>0.5</v>
          </cell>
          <cell r="E1755" t="str">
            <v>h</v>
          </cell>
          <cell r="F1755">
            <v>1.61</v>
          </cell>
          <cell r="G1755">
            <v>0.80500000000000005</v>
          </cell>
          <cell r="H1755" t="str">
            <v>MO007</v>
          </cell>
        </row>
        <row r="1756">
          <cell r="E1756" t="str">
            <v>h</v>
          </cell>
          <cell r="F1756">
            <v>2.4500000000000002</v>
          </cell>
          <cell r="G1756">
            <v>0</v>
          </cell>
        </row>
        <row r="1757">
          <cell r="B1757" t="str">
            <v>02.09MO015</v>
          </cell>
          <cell r="C1757" t="str">
            <v>Servente</v>
          </cell>
          <cell r="D1757">
            <v>0.5</v>
          </cell>
          <cell r="E1757" t="str">
            <v>h</v>
          </cell>
          <cell r="F1757">
            <v>1.33</v>
          </cell>
          <cell r="G1757">
            <v>0.66500000000000004</v>
          </cell>
          <cell r="H1757" t="str">
            <v>MO015</v>
          </cell>
        </row>
        <row r="1758">
          <cell r="B1758" t="str">
            <v>02.09</v>
          </cell>
          <cell r="C1758" t="str">
            <v>Soma</v>
          </cell>
          <cell r="G1758">
            <v>1.5242720000000001</v>
          </cell>
        </row>
        <row r="1759">
          <cell r="B1759" t="str">
            <v>02.09</v>
          </cell>
          <cell r="C1759" t="str">
            <v xml:space="preserve">Leis Sociais </v>
          </cell>
          <cell r="D1759">
            <v>1.2063999999999999</v>
          </cell>
          <cell r="G1759">
            <v>1.8388817408</v>
          </cell>
        </row>
        <row r="1760">
          <cell r="B1760" t="str">
            <v>02.09</v>
          </cell>
          <cell r="C1760" t="str">
            <v>Sub-Total I</v>
          </cell>
          <cell r="G1760">
            <v>3.3631537408000001</v>
          </cell>
        </row>
        <row r="1763">
          <cell r="B1763" t="str">
            <v>02.09</v>
          </cell>
          <cell r="C1763" t="str">
            <v>EQUIPAMENTOS:</v>
          </cell>
        </row>
        <row r="1765">
          <cell r="B1765" t="str">
            <v>02.09eq</v>
          </cell>
          <cell r="C1765" t="str">
            <v>Ferramentas diversas</v>
          </cell>
          <cell r="D1765">
            <v>1</v>
          </cell>
          <cell r="E1765" t="str">
            <v>vb</v>
          </cell>
          <cell r="F1765">
            <v>1.4186122597355386E-2</v>
          </cell>
          <cell r="G1765">
            <v>1.4186122597355386E-2</v>
          </cell>
        </row>
        <row r="1766">
          <cell r="B1766" t="str">
            <v>02.09</v>
          </cell>
          <cell r="C1766" t="str">
            <v>Soma</v>
          </cell>
          <cell r="G1766">
            <v>1.4186122597355386E-2</v>
          </cell>
        </row>
        <row r="1769">
          <cell r="B1769" t="str">
            <v>02.09</v>
          </cell>
          <cell r="C1769" t="str">
            <v xml:space="preserve">INDICE DE PRODUÇÃO: </v>
          </cell>
          <cell r="D1769">
            <v>1</v>
          </cell>
          <cell r="F1769" t="str">
            <v>CUSTO UNITÁRIO:</v>
          </cell>
          <cell r="G1769">
            <v>3.3773398633973555</v>
          </cell>
        </row>
        <row r="1772">
          <cell r="B1772" t="str">
            <v>02.09</v>
          </cell>
          <cell r="C1772" t="str">
            <v>MATERIAIS / SE</v>
          </cell>
        </row>
        <row r="1774">
          <cell r="B1774" t="str">
            <v>02.09m1</v>
          </cell>
          <cell r="C1774" t="str">
            <v>Eletroduto de ( PEAD ) tipo kanalex-kl   diam. 2"</v>
          </cell>
          <cell r="D1774">
            <v>1</v>
          </cell>
          <cell r="E1774" t="str">
            <v>m</v>
          </cell>
          <cell r="F1774">
            <v>1.9139364747580314</v>
          </cell>
          <cell r="G1774">
            <v>1.9139364747580314</v>
          </cell>
        </row>
        <row r="1775">
          <cell r="F1775">
            <v>0</v>
          </cell>
          <cell r="G1775">
            <v>0</v>
          </cell>
        </row>
        <row r="1776">
          <cell r="F1776">
            <v>0</v>
          </cell>
          <cell r="G1776">
            <v>0</v>
          </cell>
        </row>
        <row r="1777">
          <cell r="F1777">
            <v>0</v>
          </cell>
          <cell r="G1777">
            <v>0</v>
          </cell>
        </row>
        <row r="1778">
          <cell r="F1778">
            <v>0</v>
          </cell>
          <cell r="G1778">
            <v>0</v>
          </cell>
        </row>
        <row r="1779">
          <cell r="B1779" t="str">
            <v>02.09</v>
          </cell>
          <cell r="C1779" t="str">
            <v>Soma</v>
          </cell>
          <cell r="G1779">
            <v>1.9139364747580314</v>
          </cell>
        </row>
        <row r="1782">
          <cell r="B1782" t="str">
            <v>02.09</v>
          </cell>
          <cell r="C1782" t="str">
            <v>CUSTOS DIRETOS</v>
          </cell>
          <cell r="G1782">
            <v>5.2912763381553871</v>
          </cell>
        </row>
        <row r="1783">
          <cell r="B1783" t="str">
            <v>02.09</v>
          </cell>
          <cell r="C1783" t="str">
            <v xml:space="preserve">BDI </v>
          </cell>
          <cell r="D1783">
            <v>0.45</v>
          </cell>
          <cell r="G1783">
            <v>2.3810743521699242</v>
          </cell>
        </row>
        <row r="1784">
          <cell r="B1784" t="str">
            <v>02.09</v>
          </cell>
          <cell r="C1784" t="str">
            <v>PREÇO UNITÁRIO TOTAL</v>
          </cell>
          <cell r="G1784">
            <v>7.6723506903253114</v>
          </cell>
          <cell r="H1784">
            <v>2.3153525203541565</v>
          </cell>
        </row>
        <row r="1797">
          <cell r="B1797" t="str">
            <v>02.10</v>
          </cell>
          <cell r="C1797" t="str">
            <v>02.10</v>
          </cell>
        </row>
        <row r="1798">
          <cell r="B1798" t="str">
            <v>02.10tit</v>
          </cell>
          <cell r="C1798" t="str">
            <v>Eletroduto de aço galv.  tipo pesado em barras de 3 m  diam. 3/4"</v>
          </cell>
          <cell r="G1798" t="str">
            <v>br</v>
          </cell>
        </row>
        <row r="1802">
          <cell r="B1802" t="str">
            <v>02.10</v>
          </cell>
          <cell r="C1802" t="str">
            <v>MÃO DE OBRA:</v>
          </cell>
        </row>
        <row r="1804">
          <cell r="D1804" t="str">
            <v>Quant</v>
          </cell>
          <cell r="F1804" t="str">
            <v xml:space="preserve">Custo Basico </v>
          </cell>
          <cell r="G1804" t="str">
            <v>Custo Horário</v>
          </cell>
        </row>
        <row r="1805">
          <cell r="B1805" t="str">
            <v>02.10MO001</v>
          </cell>
          <cell r="C1805" t="str">
            <v>Encarregado</v>
          </cell>
          <cell r="D1805">
            <v>0.04</v>
          </cell>
          <cell r="E1805" t="str">
            <v>h</v>
          </cell>
          <cell r="F1805">
            <v>5.12</v>
          </cell>
          <cell r="G1805">
            <v>0.20480000000000001</v>
          </cell>
          <cell r="H1805" t="str">
            <v>MO001</v>
          </cell>
        </row>
        <row r="1806">
          <cell r="B1806" t="str">
            <v>02.10MO007</v>
          </cell>
          <cell r="C1806" t="str">
            <v>Oficial</v>
          </cell>
          <cell r="D1806">
            <v>0.2</v>
          </cell>
          <cell r="E1806" t="str">
            <v>h</v>
          </cell>
          <cell r="F1806">
            <v>1.61</v>
          </cell>
          <cell r="G1806">
            <v>0.32200000000000006</v>
          </cell>
          <cell r="H1806" t="str">
            <v>MO007</v>
          </cell>
        </row>
        <row r="1807">
          <cell r="E1807" t="str">
            <v>h</v>
          </cell>
          <cell r="F1807">
            <v>2.4500000000000002</v>
          </cell>
          <cell r="G1807">
            <v>0</v>
          </cell>
        </row>
        <row r="1808">
          <cell r="B1808" t="str">
            <v>02.10MO015</v>
          </cell>
          <cell r="C1808" t="str">
            <v>Servente</v>
          </cell>
          <cell r="D1808">
            <v>0.2</v>
          </cell>
          <cell r="E1808" t="str">
            <v>h</v>
          </cell>
          <cell r="F1808">
            <v>1.33</v>
          </cell>
          <cell r="G1808">
            <v>0.26600000000000001</v>
          </cell>
          <cell r="H1808" t="str">
            <v>MO015</v>
          </cell>
        </row>
        <row r="1809">
          <cell r="B1809" t="str">
            <v>02.10</v>
          </cell>
          <cell r="C1809" t="str">
            <v>Soma</v>
          </cell>
          <cell r="G1809">
            <v>0.79280000000000006</v>
          </cell>
        </row>
        <row r="1810">
          <cell r="B1810" t="str">
            <v>02.10</v>
          </cell>
          <cell r="C1810" t="str">
            <v xml:space="preserve">Leis Sociais </v>
          </cell>
          <cell r="D1810">
            <v>1.2063999999999999</v>
          </cell>
          <cell r="G1810">
            <v>0.95643392000000005</v>
          </cell>
        </row>
        <row r="1811">
          <cell r="B1811" t="str">
            <v>02.10</v>
          </cell>
          <cell r="C1811" t="str">
            <v>Sub-Total I</v>
          </cell>
          <cell r="G1811">
            <v>1.74923392</v>
          </cell>
        </row>
        <row r="1814">
          <cell r="B1814" t="str">
            <v>02.10</v>
          </cell>
          <cell r="C1814" t="str">
            <v>EQUIPAMENTOS:</v>
          </cell>
        </row>
        <row r="1816">
          <cell r="B1816" t="str">
            <v>02.10eq</v>
          </cell>
          <cell r="C1816" t="str">
            <v>Ferramentas diversas</v>
          </cell>
          <cell r="D1816">
            <v>1</v>
          </cell>
          <cell r="E1816" t="str">
            <v>vb</v>
          </cell>
          <cell r="F1816">
            <v>5.323760621620395E-2</v>
          </cell>
          <cell r="G1816">
            <v>5.323760621620395E-2</v>
          </cell>
        </row>
        <row r="1817">
          <cell r="B1817" t="str">
            <v>02.10</v>
          </cell>
          <cell r="C1817" t="str">
            <v>Soma</v>
          </cell>
          <cell r="G1817">
            <v>5.323760621620395E-2</v>
          </cell>
        </row>
        <row r="1820">
          <cell r="B1820" t="str">
            <v>02.10</v>
          </cell>
          <cell r="C1820" t="str">
            <v xml:space="preserve">INDICE DE PRODUÇÃO: </v>
          </cell>
          <cell r="D1820">
            <v>1</v>
          </cell>
          <cell r="F1820" t="str">
            <v>CUSTO UNITÁRIO:</v>
          </cell>
          <cell r="G1820">
            <v>1.8024715262162039</v>
          </cell>
        </row>
        <row r="1823">
          <cell r="B1823" t="str">
            <v>02.10</v>
          </cell>
          <cell r="C1823" t="str">
            <v>MATERIAIS / SE</v>
          </cell>
        </row>
        <row r="1825">
          <cell r="B1825" t="str">
            <v>02.10m1</v>
          </cell>
          <cell r="C1825" t="str">
            <v>Eletroduto de aço galv.  tipo pesado em barras de 3 m  diam. 3/4"</v>
          </cell>
          <cell r="D1825">
            <v>1</v>
          </cell>
          <cell r="E1825" t="str">
            <v>br</v>
          </cell>
          <cell r="F1825">
            <v>16.990048620893354</v>
          </cell>
          <cell r="G1825">
            <v>16.990048620893354</v>
          </cell>
        </row>
        <row r="1826">
          <cell r="F1826">
            <v>0</v>
          </cell>
          <cell r="G1826">
            <v>0</v>
          </cell>
        </row>
        <row r="1827">
          <cell r="B1827" t="str">
            <v>02.10m2</v>
          </cell>
          <cell r="C1827" t="str">
            <v>Miudezas</v>
          </cell>
          <cell r="D1827">
            <v>1</v>
          </cell>
          <cell r="E1827" t="str">
            <v>vb</v>
          </cell>
          <cell r="F1827">
            <v>2.2720043622483757</v>
          </cell>
          <cell r="G1827">
            <v>2.2720043622483757</v>
          </cell>
        </row>
        <row r="1828">
          <cell r="F1828">
            <v>0</v>
          </cell>
          <cell r="G1828">
            <v>0</v>
          </cell>
        </row>
        <row r="1829">
          <cell r="F1829">
            <v>0</v>
          </cell>
          <cell r="G1829">
            <v>0</v>
          </cell>
        </row>
        <row r="1830">
          <cell r="B1830" t="str">
            <v>02.10</v>
          </cell>
          <cell r="C1830" t="str">
            <v>Soma</v>
          </cell>
          <cell r="G1830">
            <v>19.262052983141729</v>
          </cell>
        </row>
        <row r="1833">
          <cell r="B1833" t="str">
            <v>02.10</v>
          </cell>
          <cell r="C1833" t="str">
            <v>CUSTOS DIRETOS</v>
          </cell>
          <cell r="G1833">
            <v>21.064524509357934</v>
          </cell>
        </row>
        <row r="1834">
          <cell r="B1834" t="str">
            <v>02.10</v>
          </cell>
          <cell r="C1834" t="str">
            <v xml:space="preserve">BDI </v>
          </cell>
          <cell r="D1834">
            <v>0.45</v>
          </cell>
          <cell r="G1834">
            <v>9.4790360292110698</v>
          </cell>
        </row>
        <row r="1835">
          <cell r="B1835" t="str">
            <v>02.10</v>
          </cell>
          <cell r="C1835" t="str">
            <v>PREÇO UNITÁRIO TOTAL</v>
          </cell>
          <cell r="G1835">
            <v>30.543560538569004</v>
          </cell>
        </row>
        <row r="1848">
          <cell r="B1848" t="str">
            <v>02.11</v>
          </cell>
          <cell r="C1848" t="str">
            <v>02.11</v>
          </cell>
        </row>
        <row r="1849">
          <cell r="B1849" t="str">
            <v>02.11tit</v>
          </cell>
          <cell r="C1849" t="str">
            <v>Eletroduto de aço galv.  tipo pesado em barras de 3 m  diam.  1"</v>
          </cell>
          <cell r="G1849" t="str">
            <v>br</v>
          </cell>
        </row>
        <row r="1853">
          <cell r="B1853" t="str">
            <v>02.11</v>
          </cell>
          <cell r="C1853" t="str">
            <v>MÃO DE OBRA:</v>
          </cell>
        </row>
        <row r="1855">
          <cell r="D1855" t="str">
            <v>Quant</v>
          </cell>
          <cell r="F1855" t="str">
            <v xml:space="preserve">Custo Basico </v>
          </cell>
          <cell r="G1855" t="str">
            <v>Custo Horário</v>
          </cell>
        </row>
        <row r="1856">
          <cell r="B1856" t="str">
            <v>02.11MO001</v>
          </cell>
          <cell r="C1856" t="str">
            <v>Encarregado</v>
          </cell>
          <cell r="D1856">
            <v>0.04</v>
          </cell>
          <cell r="E1856" t="str">
            <v>h</v>
          </cell>
          <cell r="F1856">
            <v>5.12</v>
          </cell>
          <cell r="G1856">
            <v>0.20480000000000001</v>
          </cell>
          <cell r="H1856" t="str">
            <v>MO001</v>
          </cell>
        </row>
        <row r="1857">
          <cell r="B1857" t="str">
            <v>02.11MO007</v>
          </cell>
          <cell r="C1857" t="str">
            <v>Oficial</v>
          </cell>
          <cell r="D1857">
            <v>0.2</v>
          </cell>
          <cell r="E1857" t="str">
            <v>h</v>
          </cell>
          <cell r="F1857">
            <v>1.61</v>
          </cell>
          <cell r="G1857">
            <v>0.32200000000000006</v>
          </cell>
          <cell r="H1857" t="str">
            <v>MO007</v>
          </cell>
        </row>
        <row r="1858">
          <cell r="E1858" t="str">
            <v>h</v>
          </cell>
          <cell r="F1858">
            <v>2.4500000000000002</v>
          </cell>
          <cell r="G1858">
            <v>0</v>
          </cell>
        </row>
        <row r="1859">
          <cell r="B1859" t="str">
            <v>02.11MO015</v>
          </cell>
          <cell r="C1859" t="str">
            <v>Servente</v>
          </cell>
          <cell r="D1859">
            <v>0.2</v>
          </cell>
          <cell r="E1859" t="str">
            <v>h</v>
          </cell>
          <cell r="F1859">
            <v>1.33</v>
          </cell>
          <cell r="G1859">
            <v>0.26600000000000001</v>
          </cell>
          <cell r="H1859" t="str">
            <v>MO015</v>
          </cell>
        </row>
        <row r="1860">
          <cell r="B1860" t="str">
            <v>02.11</v>
          </cell>
          <cell r="C1860" t="str">
            <v>Soma</v>
          </cell>
          <cell r="G1860">
            <v>0.79280000000000006</v>
          </cell>
        </row>
        <row r="1861">
          <cell r="B1861" t="str">
            <v>02.11</v>
          </cell>
          <cell r="C1861" t="str">
            <v xml:space="preserve">Leis Sociais </v>
          </cell>
          <cell r="D1861">
            <v>1.2063999999999999</v>
          </cell>
          <cell r="G1861">
            <v>0.95643392000000005</v>
          </cell>
        </row>
        <row r="1862">
          <cell r="B1862" t="str">
            <v>02.11</v>
          </cell>
          <cell r="C1862" t="str">
            <v>Sub-Total I</v>
          </cell>
          <cell r="G1862">
            <v>1.74923392</v>
          </cell>
        </row>
        <row r="1865">
          <cell r="B1865" t="str">
            <v>02.11</v>
          </cell>
          <cell r="C1865" t="str">
            <v>EQUIPAMENTOS:</v>
          </cell>
        </row>
        <row r="1867">
          <cell r="B1867" t="str">
            <v>02.11eq</v>
          </cell>
          <cell r="C1867" t="str">
            <v>Ferramentas diversas</v>
          </cell>
          <cell r="D1867">
            <v>1</v>
          </cell>
          <cell r="E1867" t="str">
            <v>vb</v>
          </cell>
          <cell r="F1867">
            <v>5.323760621620395E-2</v>
          </cell>
          <cell r="G1867">
            <v>5.323760621620395E-2</v>
          </cell>
        </row>
        <row r="1868">
          <cell r="B1868" t="str">
            <v>02.11</v>
          </cell>
          <cell r="C1868" t="str">
            <v>Soma</v>
          </cell>
          <cell r="G1868">
            <v>5.323760621620395E-2</v>
          </cell>
        </row>
        <row r="1871">
          <cell r="B1871" t="str">
            <v>02.11</v>
          </cell>
          <cell r="C1871" t="str">
            <v xml:space="preserve">INDICE DE PRODUÇÃO: </v>
          </cell>
          <cell r="D1871">
            <v>1</v>
          </cell>
          <cell r="F1871" t="str">
            <v>CUSTO UNITÁRIO:</v>
          </cell>
          <cell r="G1871">
            <v>1.8024715262162039</v>
          </cell>
        </row>
        <row r="1874">
          <cell r="B1874" t="str">
            <v>02.11</v>
          </cell>
          <cell r="C1874" t="str">
            <v>MATERIAIS / SE</v>
          </cell>
        </row>
        <row r="1876">
          <cell r="B1876" t="str">
            <v>02.11m1</v>
          </cell>
          <cell r="C1876" t="str">
            <v>Eletroduto de aço galv.  tipo pesado em barras de 3 m  diam.  1"</v>
          </cell>
          <cell r="D1876">
            <v>1</v>
          </cell>
          <cell r="E1876" t="str">
            <v>br</v>
          </cell>
          <cell r="F1876">
            <v>7.9315672286090786</v>
          </cell>
          <cell r="G1876">
            <v>7.9315672286090786</v>
          </cell>
        </row>
        <row r="1877">
          <cell r="F1877">
            <v>0</v>
          </cell>
          <cell r="G1877">
            <v>0</v>
          </cell>
        </row>
        <row r="1878">
          <cell r="B1878" t="str">
            <v>02.11m2</v>
          </cell>
          <cell r="C1878" t="str">
            <v>Miudezas</v>
          </cell>
          <cell r="D1878">
            <v>1</v>
          </cell>
          <cell r="E1878" t="str">
            <v>vb</v>
          </cell>
          <cell r="F1878">
            <v>0.90880174489935028</v>
          </cell>
          <cell r="G1878">
            <v>0.90880174489935028</v>
          </cell>
        </row>
        <row r="1879">
          <cell r="F1879">
            <v>0</v>
          </cell>
          <cell r="G1879">
            <v>0</v>
          </cell>
        </row>
        <row r="1880">
          <cell r="F1880">
            <v>0</v>
          </cell>
          <cell r="G1880">
            <v>0</v>
          </cell>
        </row>
        <row r="1881">
          <cell r="B1881" t="str">
            <v>02.11</v>
          </cell>
          <cell r="C1881" t="str">
            <v>Soma</v>
          </cell>
          <cell r="G1881">
            <v>8.8403689735084292</v>
          </cell>
        </row>
        <row r="1884">
          <cell r="B1884" t="str">
            <v>02.11</v>
          </cell>
          <cell r="C1884" t="str">
            <v>CUSTOS DIRETOS</v>
          </cell>
          <cell r="G1884">
            <v>10.642840499724633</v>
          </cell>
        </row>
        <row r="1885">
          <cell r="B1885" t="str">
            <v>02.11</v>
          </cell>
          <cell r="C1885" t="str">
            <v xml:space="preserve">BDI </v>
          </cell>
          <cell r="D1885">
            <v>0.45</v>
          </cell>
          <cell r="G1885">
            <v>4.7892782248760852</v>
          </cell>
        </row>
        <row r="1886">
          <cell r="B1886" t="str">
            <v>02.11</v>
          </cell>
          <cell r="C1886" t="str">
            <v>PREÇO UNITÁRIO TOTAL</v>
          </cell>
          <cell r="G1886">
            <v>15.432118724600718</v>
          </cell>
        </row>
        <row r="1899">
          <cell r="B1899" t="str">
            <v>02.12</v>
          </cell>
          <cell r="C1899" t="str">
            <v>02.12</v>
          </cell>
        </row>
        <row r="1900">
          <cell r="B1900" t="str">
            <v>02.12tit</v>
          </cell>
          <cell r="C1900" t="str">
            <v>Eletroduto de aço galv.  tipo pesado em barras de 3 m  diam.  2"</v>
          </cell>
          <cell r="G1900" t="str">
            <v>br</v>
          </cell>
        </row>
        <row r="1904">
          <cell r="B1904" t="str">
            <v>02.12</v>
          </cell>
          <cell r="C1904" t="str">
            <v>MÃO DE OBRA:</v>
          </cell>
        </row>
        <row r="1906">
          <cell r="D1906" t="str">
            <v>Quant</v>
          </cell>
          <cell r="F1906" t="str">
            <v xml:space="preserve">Custo Basico </v>
          </cell>
          <cell r="G1906" t="str">
            <v>Custo Horário</v>
          </cell>
        </row>
        <row r="1907">
          <cell r="B1907" t="str">
            <v>02.12MO001</v>
          </cell>
          <cell r="C1907" t="str">
            <v>Encarregado</v>
          </cell>
          <cell r="D1907">
            <v>0.1</v>
          </cell>
          <cell r="E1907" t="str">
            <v>h</v>
          </cell>
          <cell r="F1907">
            <v>5.12</v>
          </cell>
          <cell r="G1907">
            <v>0.51200000000000001</v>
          </cell>
          <cell r="H1907" t="str">
            <v>MO001</v>
          </cell>
        </row>
        <row r="1908">
          <cell r="B1908" t="str">
            <v>02.12MO007</v>
          </cell>
          <cell r="C1908" t="str">
            <v>Oficial</v>
          </cell>
          <cell r="D1908">
            <v>0.5</v>
          </cell>
          <cell r="E1908" t="str">
            <v>h</v>
          </cell>
          <cell r="F1908">
            <v>1.61</v>
          </cell>
          <cell r="G1908">
            <v>0.80500000000000005</v>
          </cell>
          <cell r="H1908" t="str">
            <v>MO007</v>
          </cell>
        </row>
        <row r="1909">
          <cell r="E1909" t="str">
            <v>h</v>
          </cell>
          <cell r="F1909">
            <v>2.4500000000000002</v>
          </cell>
          <cell r="G1909">
            <v>0</v>
          </cell>
        </row>
        <row r="1910">
          <cell r="B1910" t="str">
            <v>02.12MO015</v>
          </cell>
          <cell r="C1910" t="str">
            <v>Servente</v>
          </cell>
          <cell r="D1910">
            <v>0.5</v>
          </cell>
          <cell r="E1910" t="str">
            <v>h</v>
          </cell>
          <cell r="F1910">
            <v>1.33</v>
          </cell>
          <cell r="G1910">
            <v>0.66500000000000004</v>
          </cell>
          <cell r="H1910" t="str">
            <v>MO015</v>
          </cell>
        </row>
        <row r="1911">
          <cell r="B1911" t="str">
            <v>02.12</v>
          </cell>
          <cell r="C1911" t="str">
            <v>Soma</v>
          </cell>
          <cell r="G1911">
            <v>1.9820000000000002</v>
          </cell>
        </row>
        <row r="1912">
          <cell r="B1912" t="str">
            <v>02.12</v>
          </cell>
          <cell r="C1912" t="str">
            <v xml:space="preserve">Leis Sociais </v>
          </cell>
          <cell r="D1912">
            <v>1.2063999999999999</v>
          </cell>
          <cell r="G1912">
            <v>2.3910848000000002</v>
          </cell>
        </row>
        <row r="1913">
          <cell r="B1913" t="str">
            <v>02.12</v>
          </cell>
          <cell r="C1913" t="str">
            <v>Sub-Total I</v>
          </cell>
          <cell r="G1913">
            <v>4.3730848000000009</v>
          </cell>
        </row>
        <row r="1916">
          <cell r="B1916" t="str">
            <v>02.12</v>
          </cell>
          <cell r="C1916" t="str">
            <v>EQUIPAMENTOS:</v>
          </cell>
        </row>
        <row r="1918">
          <cell r="B1918" t="str">
            <v>02.12eq</v>
          </cell>
          <cell r="C1918" t="str">
            <v>Ferramentas diversas</v>
          </cell>
          <cell r="D1918">
            <v>1</v>
          </cell>
          <cell r="E1918" t="str">
            <v>vb</v>
          </cell>
          <cell r="F1918">
            <v>0.13309401554050987</v>
          </cell>
          <cell r="G1918">
            <v>0.13309401554050987</v>
          </cell>
        </row>
        <row r="1919">
          <cell r="B1919" t="str">
            <v>02.12</v>
          </cell>
          <cell r="C1919" t="str">
            <v>Soma</v>
          </cell>
          <cell r="G1919">
            <v>0.13309401554050987</v>
          </cell>
        </row>
        <row r="1922">
          <cell r="B1922" t="str">
            <v>02.12</v>
          </cell>
          <cell r="C1922" t="str">
            <v xml:space="preserve">INDICE DE PRODUÇÃO: </v>
          </cell>
          <cell r="D1922">
            <v>1</v>
          </cell>
          <cell r="F1922" t="str">
            <v>CUSTO UNITÁRIO:</v>
          </cell>
          <cell r="G1922">
            <v>4.5061788155405109</v>
          </cell>
        </row>
        <row r="1925">
          <cell r="B1925" t="str">
            <v>02.12</v>
          </cell>
          <cell r="C1925" t="str">
            <v>MATERIAIS / SE</v>
          </cell>
        </row>
        <row r="1927">
          <cell r="B1927" t="str">
            <v>02.12m1</v>
          </cell>
          <cell r="C1927" t="str">
            <v>Eletroduto de aço galv.  tipo pesado em barras de 3 m  diam.  2"</v>
          </cell>
          <cell r="D1927">
            <v>1</v>
          </cell>
          <cell r="E1927" t="str">
            <v>br</v>
          </cell>
          <cell r="F1927">
            <v>20.738855818603174</v>
          </cell>
          <cell r="G1927">
            <v>20.738855818603174</v>
          </cell>
        </row>
        <row r="1928">
          <cell r="F1928">
            <v>0</v>
          </cell>
          <cell r="G1928">
            <v>0</v>
          </cell>
        </row>
        <row r="1929">
          <cell r="B1929" t="str">
            <v>02.12m2</v>
          </cell>
          <cell r="C1929" t="str">
            <v>Miudezas</v>
          </cell>
          <cell r="D1929">
            <v>1</v>
          </cell>
          <cell r="E1929" t="str">
            <v>vb</v>
          </cell>
          <cell r="F1929">
            <v>2.726405234698051</v>
          </cell>
          <cell r="G1929">
            <v>2.726405234698051</v>
          </cell>
        </row>
        <row r="1930">
          <cell r="F1930">
            <v>0</v>
          </cell>
          <cell r="G1930">
            <v>0</v>
          </cell>
        </row>
        <row r="1931">
          <cell r="F1931">
            <v>0</v>
          </cell>
          <cell r="G1931">
            <v>0</v>
          </cell>
        </row>
        <row r="1932">
          <cell r="B1932" t="str">
            <v>02.12</v>
          </cell>
          <cell r="C1932" t="str">
            <v>Soma</v>
          </cell>
          <cell r="G1932">
            <v>23.465261053301226</v>
          </cell>
        </row>
        <row r="1935">
          <cell r="B1935" t="str">
            <v>02.12</v>
          </cell>
          <cell r="C1935" t="str">
            <v>CUSTOS DIRETOS</v>
          </cell>
          <cell r="G1935">
            <v>27.971439868841738</v>
          </cell>
        </row>
        <row r="1936">
          <cell r="B1936" t="str">
            <v>02.12</v>
          </cell>
          <cell r="C1936" t="str">
            <v xml:space="preserve">BDI </v>
          </cell>
          <cell r="D1936">
            <v>0.45</v>
          </cell>
          <cell r="G1936">
            <v>12.587147940978783</v>
          </cell>
        </row>
        <row r="1937">
          <cell r="B1937" t="str">
            <v>02.12</v>
          </cell>
          <cell r="C1937" t="str">
            <v>PREÇO UNITÁRIO TOTAL</v>
          </cell>
          <cell r="G1937">
            <v>40.558587809820523</v>
          </cell>
        </row>
        <row r="1950">
          <cell r="B1950" t="str">
            <v>02.13</v>
          </cell>
          <cell r="C1950" t="str">
            <v>02.13</v>
          </cell>
        </row>
        <row r="1951">
          <cell r="B1951" t="str">
            <v>02.13tit</v>
          </cell>
          <cell r="C1951" t="str">
            <v>Condulete aluminio tipo "LB", "TI", "LR" para eletr. aço galv. diam. 3/4"</v>
          </cell>
          <cell r="G1951" t="str">
            <v>un</v>
          </cell>
        </row>
        <row r="1955">
          <cell r="B1955" t="str">
            <v>02.13</v>
          </cell>
          <cell r="C1955" t="str">
            <v>MÃO DE OBRA:</v>
          </cell>
        </row>
        <row r="1957">
          <cell r="D1957" t="str">
            <v>Quant</v>
          </cell>
          <cell r="F1957" t="str">
            <v xml:space="preserve">Custo Basico </v>
          </cell>
          <cell r="G1957" t="str">
            <v>Custo Horário</v>
          </cell>
        </row>
        <row r="1958">
          <cell r="B1958" t="str">
            <v>02.13MO001</v>
          </cell>
          <cell r="C1958" t="str">
            <v>Encarregado</v>
          </cell>
          <cell r="D1958">
            <v>0.01</v>
          </cell>
          <cell r="E1958" t="str">
            <v>h</v>
          </cell>
          <cell r="F1958">
            <v>5.12</v>
          </cell>
          <cell r="G1958">
            <v>5.1200000000000002E-2</v>
          </cell>
          <cell r="H1958" t="str">
            <v>MO001</v>
          </cell>
        </row>
        <row r="1959">
          <cell r="B1959" t="str">
            <v>02.13MO007</v>
          </cell>
          <cell r="C1959" t="str">
            <v>Oficial</v>
          </cell>
          <cell r="D1959">
            <v>0.05</v>
          </cell>
          <cell r="E1959" t="str">
            <v>h</v>
          </cell>
          <cell r="F1959">
            <v>1.61</v>
          </cell>
          <cell r="G1959">
            <v>8.0500000000000016E-2</v>
          </cell>
          <cell r="H1959" t="str">
            <v>MO007</v>
          </cell>
        </row>
        <row r="1960">
          <cell r="E1960" t="str">
            <v>h</v>
          </cell>
          <cell r="F1960">
            <v>2.4500000000000002</v>
          </cell>
          <cell r="G1960">
            <v>0</v>
          </cell>
        </row>
        <row r="1961">
          <cell r="B1961" t="str">
            <v>02.13MO015</v>
          </cell>
          <cell r="C1961" t="str">
            <v>Servente</v>
          </cell>
          <cell r="D1961">
            <v>0.05</v>
          </cell>
          <cell r="E1961" t="str">
            <v>h</v>
          </cell>
          <cell r="F1961">
            <v>1.33</v>
          </cell>
          <cell r="G1961">
            <v>6.6500000000000004E-2</v>
          </cell>
          <cell r="H1961" t="str">
            <v>MO015</v>
          </cell>
        </row>
        <row r="1962">
          <cell r="B1962" t="str">
            <v>02.13</v>
          </cell>
          <cell r="C1962" t="str">
            <v>Soma</v>
          </cell>
          <cell r="G1962">
            <v>0.19820000000000002</v>
          </cell>
        </row>
        <row r="1963">
          <cell r="B1963" t="str">
            <v>02.13</v>
          </cell>
          <cell r="C1963" t="str">
            <v xml:space="preserve">Leis Sociais </v>
          </cell>
          <cell r="D1963">
            <v>1.2063999999999999</v>
          </cell>
          <cell r="G1963">
            <v>0.23910848000000001</v>
          </cell>
        </row>
        <row r="1964">
          <cell r="B1964" t="str">
            <v>02.13</v>
          </cell>
          <cell r="C1964" t="str">
            <v>Sub-Total I</v>
          </cell>
          <cell r="G1964">
            <v>0.43730848</v>
          </cell>
        </row>
        <row r="1967">
          <cell r="B1967" t="str">
            <v>02.13</v>
          </cell>
          <cell r="C1967" t="str">
            <v>EQUIPAMENTOS:</v>
          </cell>
        </row>
        <row r="1969">
          <cell r="B1969" t="str">
            <v>02.13eq</v>
          </cell>
          <cell r="C1969" t="str">
            <v>Ferramentas diversas</v>
          </cell>
          <cell r="D1969">
            <v>1</v>
          </cell>
          <cell r="E1969" t="str">
            <v>vb</v>
          </cell>
          <cell r="F1969">
            <v>1.3309401554050988E-2</v>
          </cell>
          <cell r="G1969">
            <v>1.3309401554050988E-2</v>
          </cell>
        </row>
        <row r="1970">
          <cell r="B1970" t="str">
            <v>02.13</v>
          </cell>
          <cell r="C1970" t="str">
            <v>Soma</v>
          </cell>
          <cell r="G1970">
            <v>1.3309401554050988E-2</v>
          </cell>
        </row>
        <row r="1973">
          <cell r="B1973" t="str">
            <v>02.13</v>
          </cell>
          <cell r="C1973" t="str">
            <v xml:space="preserve">INDICE DE PRODUÇÃO: </v>
          </cell>
          <cell r="D1973">
            <v>1</v>
          </cell>
          <cell r="F1973" t="str">
            <v>CUSTO UNITÁRIO:</v>
          </cell>
          <cell r="G1973">
            <v>0.45061788155405097</v>
          </cell>
        </row>
        <row r="1976">
          <cell r="B1976" t="str">
            <v>02.13</v>
          </cell>
          <cell r="C1976" t="str">
            <v>MATERIAIS / SE</v>
          </cell>
        </row>
        <row r="1978">
          <cell r="B1978" t="str">
            <v>02.13m1</v>
          </cell>
          <cell r="C1978" t="str">
            <v>Condulete aluminio tipo "LB", "TI", "LR" para eletr. aço galv. diam. 3/4"</v>
          </cell>
          <cell r="D1978">
            <v>1</v>
          </cell>
          <cell r="E1978" t="str">
            <v>ud</v>
          </cell>
          <cell r="F1978">
            <v>1.2723224428590902</v>
          </cell>
          <cell r="G1978">
            <v>1.2723224428590902</v>
          </cell>
        </row>
        <row r="1979">
          <cell r="F1979">
            <v>0</v>
          </cell>
          <cell r="G1979">
            <v>0</v>
          </cell>
        </row>
        <row r="1980">
          <cell r="F1980">
            <v>0</v>
          </cell>
          <cell r="G1980">
            <v>0</v>
          </cell>
        </row>
        <row r="1981">
          <cell r="F1981">
            <v>0</v>
          </cell>
          <cell r="G1981">
            <v>0</v>
          </cell>
        </row>
        <row r="1982">
          <cell r="F1982">
            <v>0</v>
          </cell>
          <cell r="G1982">
            <v>0</v>
          </cell>
        </row>
        <row r="1983">
          <cell r="B1983" t="str">
            <v>02.13</v>
          </cell>
          <cell r="C1983" t="str">
            <v>Soma</v>
          </cell>
          <cell r="G1983">
            <v>1.2723224428590902</v>
          </cell>
        </row>
        <row r="1986">
          <cell r="B1986" t="str">
            <v>02.13</v>
          </cell>
          <cell r="C1986" t="str">
            <v>CUSTOS DIRETOS</v>
          </cell>
          <cell r="G1986">
            <v>1.7229403244131412</v>
          </cell>
        </row>
        <row r="1987">
          <cell r="B1987" t="str">
            <v>02.13</v>
          </cell>
          <cell r="C1987" t="str">
            <v xml:space="preserve">BDI </v>
          </cell>
          <cell r="D1987">
            <v>0.45</v>
          </cell>
          <cell r="G1987">
            <v>0.77532314598591356</v>
          </cell>
        </row>
        <row r="1988">
          <cell r="B1988" t="str">
            <v>02.13</v>
          </cell>
          <cell r="C1988" t="str">
            <v>PREÇO UNITÁRIO TOTAL</v>
          </cell>
          <cell r="G1988">
            <v>2.4982634703990545</v>
          </cell>
        </row>
        <row r="2001">
          <cell r="B2001" t="str">
            <v>02.14</v>
          </cell>
          <cell r="C2001" t="str">
            <v>02.14</v>
          </cell>
        </row>
        <row r="2002">
          <cell r="B2002" t="str">
            <v>02.14tit</v>
          </cell>
          <cell r="C2002" t="str">
            <v>Condulete alum. tipo "E" p/ eletr. aço galv. diam. 3/4"</v>
          </cell>
          <cell r="G2002" t="str">
            <v>un</v>
          </cell>
        </row>
        <row r="2006">
          <cell r="B2006" t="str">
            <v>02.14</v>
          </cell>
          <cell r="C2006" t="str">
            <v>MÃO DE OBRA:</v>
          </cell>
        </row>
        <row r="2008">
          <cell r="D2008" t="str">
            <v>Quant</v>
          </cell>
          <cell r="F2008" t="str">
            <v xml:space="preserve">Custo Basico </v>
          </cell>
          <cell r="G2008" t="str">
            <v>Custo Horário</v>
          </cell>
        </row>
        <row r="2009">
          <cell r="B2009" t="str">
            <v>02.14MO001</v>
          </cell>
          <cell r="C2009" t="str">
            <v>Encarregado</v>
          </cell>
          <cell r="D2009">
            <v>0.01</v>
          </cell>
          <cell r="E2009" t="str">
            <v>h</v>
          </cell>
          <cell r="F2009">
            <v>5.12</v>
          </cell>
          <cell r="G2009">
            <v>5.1200000000000002E-2</v>
          </cell>
          <cell r="H2009" t="str">
            <v>MO001</v>
          </cell>
        </row>
        <row r="2010">
          <cell r="B2010" t="str">
            <v>02.14MO007</v>
          </cell>
          <cell r="C2010" t="str">
            <v>Oficial</v>
          </cell>
          <cell r="D2010">
            <v>0.05</v>
          </cell>
          <cell r="E2010" t="str">
            <v>h</v>
          </cell>
          <cell r="F2010">
            <v>1.61</v>
          </cell>
          <cell r="G2010">
            <v>8.0500000000000016E-2</v>
          </cell>
          <cell r="H2010" t="str">
            <v>MO007</v>
          </cell>
        </row>
        <row r="2011">
          <cell r="E2011" t="str">
            <v>h</v>
          </cell>
          <cell r="F2011">
            <v>2.4500000000000002</v>
          </cell>
          <cell r="G2011">
            <v>0</v>
          </cell>
        </row>
        <row r="2012">
          <cell r="B2012" t="str">
            <v>02.14MO015</v>
          </cell>
          <cell r="C2012" t="str">
            <v>Servente</v>
          </cell>
          <cell r="D2012">
            <v>0.05</v>
          </cell>
          <cell r="E2012" t="str">
            <v>h</v>
          </cell>
          <cell r="F2012">
            <v>1.33</v>
          </cell>
          <cell r="G2012">
            <v>6.6500000000000004E-2</v>
          </cell>
          <cell r="H2012" t="str">
            <v>MO015</v>
          </cell>
        </row>
        <row r="2013">
          <cell r="B2013" t="str">
            <v>02.14</v>
          </cell>
          <cell r="C2013" t="str">
            <v>Soma</v>
          </cell>
          <cell r="G2013">
            <v>0.19820000000000002</v>
          </cell>
        </row>
        <row r="2014">
          <cell r="B2014" t="str">
            <v>02.14</v>
          </cell>
          <cell r="C2014" t="str">
            <v xml:space="preserve">Leis Sociais </v>
          </cell>
          <cell r="D2014">
            <v>1.2063999999999999</v>
          </cell>
          <cell r="G2014">
            <v>0.23910848000000001</v>
          </cell>
        </row>
        <row r="2015">
          <cell r="B2015" t="str">
            <v>02.14</v>
          </cell>
          <cell r="C2015" t="str">
            <v>Sub-Total I</v>
          </cell>
          <cell r="G2015">
            <v>0.43730848</v>
          </cell>
        </row>
        <row r="2018">
          <cell r="B2018" t="str">
            <v>02.14</v>
          </cell>
          <cell r="C2018" t="str">
            <v>EQUIPAMENTOS:</v>
          </cell>
        </row>
        <row r="2020">
          <cell r="B2020" t="str">
            <v>02.14eq</v>
          </cell>
          <cell r="C2020" t="str">
            <v>Ferramentas diversas</v>
          </cell>
          <cell r="D2020">
            <v>1</v>
          </cell>
          <cell r="E2020" t="str">
            <v>vb</v>
          </cell>
          <cell r="F2020">
            <v>1.3309401554050988E-2</v>
          </cell>
          <cell r="G2020">
            <v>1.3309401554050988E-2</v>
          </cell>
        </row>
        <row r="2021">
          <cell r="B2021" t="str">
            <v>02.14</v>
          </cell>
          <cell r="C2021" t="str">
            <v>Soma</v>
          </cell>
          <cell r="G2021">
            <v>1.3309401554050988E-2</v>
          </cell>
        </row>
        <row r="2024">
          <cell r="B2024" t="str">
            <v>02.14</v>
          </cell>
          <cell r="C2024" t="str">
            <v xml:space="preserve">INDICE DE PRODUÇÃO: </v>
          </cell>
          <cell r="D2024">
            <v>1</v>
          </cell>
          <cell r="F2024" t="str">
            <v>CUSTO UNITÁRIO:</v>
          </cell>
          <cell r="G2024">
            <v>0.45061788155405097</v>
          </cell>
        </row>
        <row r="2027">
          <cell r="B2027" t="str">
            <v>02.14</v>
          </cell>
          <cell r="C2027" t="str">
            <v>MATERIAIS / SE</v>
          </cell>
        </row>
        <row r="2029">
          <cell r="B2029" t="str">
            <v>02.14m1</v>
          </cell>
          <cell r="C2029" t="str">
            <v>Condulete alum. tipo "E" p/ eletr. aço galv. diam. 3/4"</v>
          </cell>
          <cell r="D2029">
            <v>1</v>
          </cell>
          <cell r="E2029" t="str">
            <v>ud</v>
          </cell>
          <cell r="F2029">
            <v>1.24505839051211</v>
          </cell>
          <cell r="G2029">
            <v>1.24505839051211</v>
          </cell>
        </row>
        <row r="2030">
          <cell r="F2030">
            <v>0</v>
          </cell>
          <cell r="G2030">
            <v>0</v>
          </cell>
        </row>
        <row r="2031">
          <cell r="F2031">
            <v>0</v>
          </cell>
          <cell r="G2031">
            <v>0</v>
          </cell>
        </row>
        <row r="2032">
          <cell r="F2032">
            <v>0</v>
          </cell>
          <cell r="G2032">
            <v>0</v>
          </cell>
        </row>
        <row r="2033">
          <cell r="F2033">
            <v>0</v>
          </cell>
          <cell r="G2033">
            <v>0</v>
          </cell>
        </row>
        <row r="2034">
          <cell r="B2034" t="str">
            <v>02.14</v>
          </cell>
          <cell r="C2034" t="str">
            <v>Soma</v>
          </cell>
          <cell r="G2034">
            <v>1.24505839051211</v>
          </cell>
        </row>
        <row r="2037">
          <cell r="B2037" t="str">
            <v>02.14</v>
          </cell>
          <cell r="C2037" t="str">
            <v>CUSTOS DIRETOS</v>
          </cell>
          <cell r="G2037">
            <v>1.6956762720661609</v>
          </cell>
        </row>
        <row r="2038">
          <cell r="B2038" t="str">
            <v>02.14</v>
          </cell>
          <cell r="C2038" t="str">
            <v xml:space="preserve">BDI </v>
          </cell>
          <cell r="D2038">
            <v>0.45</v>
          </cell>
          <cell r="G2038">
            <v>0.76305432242977245</v>
          </cell>
        </row>
        <row r="2039">
          <cell r="B2039" t="str">
            <v>02.14</v>
          </cell>
          <cell r="C2039" t="str">
            <v>PREÇO UNITÁRIO TOTAL</v>
          </cell>
          <cell r="G2039">
            <v>2.4587305944959335</v>
          </cell>
        </row>
        <row r="2052">
          <cell r="B2052" t="str">
            <v>02.16</v>
          </cell>
          <cell r="C2052" t="str">
            <v>02.16</v>
          </cell>
        </row>
        <row r="2053">
          <cell r="B2053" t="str">
            <v>02.16tit</v>
          </cell>
          <cell r="C2053" t="str">
            <v xml:space="preserve">Tomada bif. prova tempo 220V 20A 2p+T </v>
          </cell>
          <cell r="G2053" t="str">
            <v>un</v>
          </cell>
        </row>
        <row r="2057">
          <cell r="B2057" t="str">
            <v>02.16</v>
          </cell>
          <cell r="C2057" t="str">
            <v>MÃO DE OBRA:</v>
          </cell>
        </row>
        <row r="2059">
          <cell r="D2059" t="str">
            <v>Quant</v>
          </cell>
          <cell r="F2059" t="str">
            <v xml:space="preserve">Custo Basico </v>
          </cell>
          <cell r="G2059" t="str">
            <v>Custo Horário</v>
          </cell>
        </row>
        <row r="2060">
          <cell r="B2060" t="str">
            <v>02.16MO001</v>
          </cell>
          <cell r="C2060" t="str">
            <v>Encarregado</v>
          </cell>
          <cell r="D2060">
            <v>1.2E-2</v>
          </cell>
          <cell r="E2060" t="str">
            <v>h</v>
          </cell>
          <cell r="F2060">
            <v>5.12</v>
          </cell>
          <cell r="G2060">
            <v>6.1440000000000002E-2</v>
          </cell>
          <cell r="H2060" t="str">
            <v>MO001</v>
          </cell>
        </row>
        <row r="2061">
          <cell r="B2061" t="str">
            <v>02.16MO007</v>
          </cell>
          <cell r="C2061" t="str">
            <v>Oficial</v>
          </cell>
          <cell r="D2061">
            <v>0.06</v>
          </cell>
          <cell r="E2061" t="str">
            <v>h</v>
          </cell>
          <cell r="F2061">
            <v>1.61</v>
          </cell>
          <cell r="G2061">
            <v>9.6600000000000005E-2</v>
          </cell>
          <cell r="H2061" t="str">
            <v>MO007</v>
          </cell>
        </row>
        <row r="2062">
          <cell r="E2062" t="str">
            <v>h</v>
          </cell>
          <cell r="F2062">
            <v>2.4500000000000002</v>
          </cell>
          <cell r="G2062">
            <v>0</v>
          </cell>
        </row>
        <row r="2063">
          <cell r="B2063" t="str">
            <v>02.16MO015</v>
          </cell>
          <cell r="C2063" t="str">
            <v>Servente</v>
          </cell>
          <cell r="D2063">
            <v>0.06</v>
          </cell>
          <cell r="E2063" t="str">
            <v>h</v>
          </cell>
          <cell r="F2063">
            <v>1.33</v>
          </cell>
          <cell r="G2063">
            <v>7.9799999999999996E-2</v>
          </cell>
          <cell r="H2063" t="str">
            <v>MO015</v>
          </cell>
        </row>
        <row r="2064">
          <cell r="B2064" t="str">
            <v>02.16</v>
          </cell>
          <cell r="C2064" t="str">
            <v>Soma</v>
          </cell>
          <cell r="G2064">
            <v>0.23784</v>
          </cell>
        </row>
        <row r="2065">
          <cell r="B2065" t="str">
            <v>02.16</v>
          </cell>
          <cell r="C2065" t="str">
            <v xml:space="preserve">Leis Sociais </v>
          </cell>
          <cell r="D2065">
            <v>1.2063999999999999</v>
          </cell>
          <cell r="G2065">
            <v>0.28693017599999998</v>
          </cell>
        </row>
        <row r="2066">
          <cell r="B2066" t="str">
            <v>02.16</v>
          </cell>
          <cell r="C2066" t="str">
            <v>Sub-Total I</v>
          </cell>
          <cell r="G2066">
            <v>0.52477017599999998</v>
          </cell>
        </row>
        <row r="2069">
          <cell r="B2069" t="str">
            <v>02.16</v>
          </cell>
          <cell r="C2069" t="str">
            <v>EQUIPAMENTOS:</v>
          </cell>
        </row>
        <row r="2071">
          <cell r="B2071" t="str">
            <v>02.16eq</v>
          </cell>
          <cell r="C2071" t="str">
            <v>Ferramentas diversas</v>
          </cell>
          <cell r="D2071">
            <v>1</v>
          </cell>
          <cell r="E2071" t="str">
            <v>vb</v>
          </cell>
          <cell r="F2071">
            <v>1.597128186486118E-2</v>
          </cell>
          <cell r="G2071">
            <v>1.597128186486118E-2</v>
          </cell>
        </row>
        <row r="2072">
          <cell r="B2072" t="str">
            <v>02.16</v>
          </cell>
          <cell r="C2072" t="str">
            <v>Soma</v>
          </cell>
          <cell r="G2072">
            <v>1.597128186486118E-2</v>
          </cell>
        </row>
        <row r="2075">
          <cell r="B2075" t="str">
            <v>02.16</v>
          </cell>
          <cell r="C2075" t="str">
            <v xml:space="preserve">INDICE DE PRODUÇÃO: </v>
          </cell>
          <cell r="D2075">
            <v>1</v>
          </cell>
          <cell r="F2075" t="str">
            <v>CUSTO UNITÁRIO:</v>
          </cell>
          <cell r="G2075">
            <v>0.54074145786486116</v>
          </cell>
        </row>
        <row r="2078">
          <cell r="B2078" t="str">
            <v>02.16</v>
          </cell>
          <cell r="C2078" t="str">
            <v>MATERIAIS / SE</v>
          </cell>
        </row>
        <row r="2080">
          <cell r="B2080" t="str">
            <v>02.16m1</v>
          </cell>
          <cell r="C2080" t="str">
            <v xml:space="preserve">Tomada bif. prova tempo 220V 20A 2p+T </v>
          </cell>
          <cell r="D2080">
            <v>1</v>
          </cell>
          <cell r="E2080" t="str">
            <v>ud</v>
          </cell>
          <cell r="F2080">
            <v>1.276866451583587</v>
          </cell>
          <cell r="G2080">
            <v>1.276866451583587</v>
          </cell>
        </row>
        <row r="2081">
          <cell r="F2081">
            <v>0</v>
          </cell>
          <cell r="G2081">
            <v>0</v>
          </cell>
        </row>
        <row r="2082">
          <cell r="F2082">
            <v>0</v>
          </cell>
          <cell r="G2082">
            <v>0</v>
          </cell>
        </row>
        <row r="2083">
          <cell r="F2083">
            <v>0</v>
          </cell>
          <cell r="G2083">
            <v>0</v>
          </cell>
        </row>
        <row r="2084">
          <cell r="F2084">
            <v>0</v>
          </cell>
          <cell r="G2084">
            <v>0</v>
          </cell>
        </row>
        <row r="2085">
          <cell r="B2085" t="str">
            <v>02.16</v>
          </cell>
          <cell r="C2085" t="str">
            <v>Soma</v>
          </cell>
          <cell r="G2085">
            <v>1.276866451583587</v>
          </cell>
        </row>
        <row r="2088">
          <cell r="B2088" t="str">
            <v>02.16</v>
          </cell>
          <cell r="C2088" t="str">
            <v>CUSTOS DIRETOS</v>
          </cell>
          <cell r="G2088">
            <v>1.8176079094484483</v>
          </cell>
        </row>
        <row r="2089">
          <cell r="B2089" t="str">
            <v>02.16</v>
          </cell>
          <cell r="C2089" t="str">
            <v xml:space="preserve">BDI </v>
          </cell>
          <cell r="D2089">
            <v>0.45</v>
          </cell>
          <cell r="G2089">
            <v>0.81792355925180171</v>
          </cell>
        </row>
        <row r="2090">
          <cell r="B2090" t="str">
            <v>02.16</v>
          </cell>
          <cell r="C2090" t="str">
            <v>PREÇO UNITÁRIO TOTAL</v>
          </cell>
          <cell r="G2090">
            <v>2.63553146870025</v>
          </cell>
        </row>
        <row r="2103">
          <cell r="B2103" t="str">
            <v>02.17</v>
          </cell>
          <cell r="C2103" t="str">
            <v>02.17</v>
          </cell>
        </row>
        <row r="2104">
          <cell r="B2104" t="str">
            <v>02.17tit</v>
          </cell>
          <cell r="C2104" t="str">
            <v>Cabo flexível de cobre # 1.5 mm2</v>
          </cell>
          <cell r="G2104" t="str">
            <v>m</v>
          </cell>
        </row>
        <row r="2108">
          <cell r="B2108" t="str">
            <v>02.17</v>
          </cell>
          <cell r="C2108" t="str">
            <v>MÃO DE OBRA:</v>
          </cell>
        </row>
        <row r="2110">
          <cell r="D2110" t="str">
            <v>Quant</v>
          </cell>
          <cell r="F2110" t="str">
            <v xml:space="preserve">Custo Basico </v>
          </cell>
          <cell r="G2110" t="str">
            <v>Custo Horário</v>
          </cell>
        </row>
        <row r="2111">
          <cell r="B2111" t="str">
            <v>02.17MO001</v>
          </cell>
          <cell r="C2111" t="str">
            <v>Encarregado</v>
          </cell>
          <cell r="D2111">
            <v>1.0999999999999998E-3</v>
          </cell>
          <cell r="E2111" t="str">
            <v>h</v>
          </cell>
          <cell r="F2111">
            <v>5.12</v>
          </cell>
          <cell r="G2111">
            <v>5.631999999999999E-3</v>
          </cell>
          <cell r="H2111" t="str">
            <v>MO001</v>
          </cell>
        </row>
        <row r="2112">
          <cell r="B2112" t="str">
            <v>02.17MO007</v>
          </cell>
          <cell r="C2112" t="str">
            <v>Oficial</v>
          </cell>
          <cell r="D2112">
            <v>0.1</v>
          </cell>
          <cell r="E2112" t="str">
            <v>h</v>
          </cell>
          <cell r="F2112">
            <v>1.61</v>
          </cell>
          <cell r="G2112">
            <v>0.16100000000000003</v>
          </cell>
          <cell r="H2112" t="str">
            <v>MO007</v>
          </cell>
        </row>
        <row r="2113">
          <cell r="E2113" t="str">
            <v>h</v>
          </cell>
          <cell r="F2113">
            <v>2.4500000000000002</v>
          </cell>
          <cell r="G2113">
            <v>0</v>
          </cell>
        </row>
        <row r="2114">
          <cell r="B2114" t="str">
            <v>02.17MO015</v>
          </cell>
          <cell r="C2114" t="str">
            <v>Servente</v>
          </cell>
          <cell r="D2114">
            <v>0.1</v>
          </cell>
          <cell r="E2114" t="str">
            <v>h</v>
          </cell>
          <cell r="F2114">
            <v>1.33</v>
          </cell>
          <cell r="G2114">
            <v>0.13300000000000001</v>
          </cell>
          <cell r="H2114" t="str">
            <v>MO015</v>
          </cell>
        </row>
        <row r="2115">
          <cell r="B2115" t="str">
            <v>02.17</v>
          </cell>
          <cell r="C2115" t="str">
            <v>Soma</v>
          </cell>
          <cell r="G2115">
            <v>0.29963200000000001</v>
          </cell>
        </row>
        <row r="2116">
          <cell r="B2116" t="str">
            <v>02.17</v>
          </cell>
          <cell r="C2116" t="str">
            <v xml:space="preserve">Leis Sociais </v>
          </cell>
          <cell r="D2116">
            <v>1.2063999999999999</v>
          </cell>
          <cell r="G2116">
            <v>0.36147604480000001</v>
          </cell>
        </row>
        <row r="2117">
          <cell r="B2117" t="str">
            <v>02.17</v>
          </cell>
          <cell r="C2117" t="str">
            <v>Sub-Total I</v>
          </cell>
          <cell r="G2117">
            <v>0.66110804479999996</v>
          </cell>
        </row>
        <row r="2120">
          <cell r="B2120" t="str">
            <v>02.17</v>
          </cell>
          <cell r="C2120" t="str">
            <v>EQUIPAMENTOS:</v>
          </cell>
        </row>
        <row r="2122">
          <cell r="B2122" t="str">
            <v>02.17eq</v>
          </cell>
          <cell r="C2122" t="str">
            <v>Ferramentas diversas</v>
          </cell>
          <cell r="D2122">
            <v>1</v>
          </cell>
          <cell r="E2122" t="str">
            <v>vb</v>
          </cell>
          <cell r="F2122">
            <v>1.6789657836143049E-3</v>
          </cell>
          <cell r="G2122">
            <v>1.6789657836143049E-3</v>
          </cell>
        </row>
        <row r="2123">
          <cell r="B2123" t="str">
            <v>02.17</v>
          </cell>
          <cell r="C2123" t="str">
            <v>Soma</v>
          </cell>
          <cell r="G2123">
            <v>1.6789657836143049E-3</v>
          </cell>
        </row>
        <row r="2126">
          <cell r="B2126" t="str">
            <v>02.17</v>
          </cell>
          <cell r="C2126" t="str">
            <v xml:space="preserve">INDICE DE PRODUÇÃO: </v>
          </cell>
          <cell r="D2126">
            <v>1</v>
          </cell>
          <cell r="F2126" t="str">
            <v>CUSTO UNITÁRIO:</v>
          </cell>
          <cell r="G2126">
            <v>0.66278701058361422</v>
          </cell>
        </row>
        <row r="2129">
          <cell r="B2129" t="str">
            <v>02.17</v>
          </cell>
          <cell r="C2129" t="str">
            <v>MATERIAIS / SE</v>
          </cell>
        </row>
        <row r="2131">
          <cell r="B2131" t="str">
            <v>02.17m1</v>
          </cell>
          <cell r="C2131" t="str">
            <v>Cabo flexível de cobre # 1.5 mm2</v>
          </cell>
          <cell r="D2131">
            <v>1.02</v>
          </cell>
          <cell r="E2131" t="str">
            <v>m</v>
          </cell>
          <cell r="F2131">
            <v>0.1226882355614123</v>
          </cell>
          <cell r="G2131">
            <v>0.12514200027264055</v>
          </cell>
        </row>
        <row r="2132">
          <cell r="F2132">
            <v>0</v>
          </cell>
          <cell r="G2132">
            <v>0</v>
          </cell>
        </row>
        <row r="2133">
          <cell r="F2133">
            <v>0</v>
          </cell>
          <cell r="G2133">
            <v>0</v>
          </cell>
        </row>
        <row r="2134">
          <cell r="F2134">
            <v>0</v>
          </cell>
          <cell r="G2134">
            <v>0</v>
          </cell>
        </row>
        <row r="2135">
          <cell r="F2135">
            <v>0</v>
          </cell>
          <cell r="G2135">
            <v>0</v>
          </cell>
        </row>
        <row r="2136">
          <cell r="B2136" t="str">
            <v>02.17</v>
          </cell>
          <cell r="C2136" t="str">
            <v>Soma</v>
          </cell>
          <cell r="G2136">
            <v>0.12514200027264055</v>
          </cell>
        </row>
        <row r="2139">
          <cell r="B2139" t="str">
            <v>02.17</v>
          </cell>
          <cell r="C2139" t="str">
            <v>CUSTOS DIRETOS</v>
          </cell>
          <cell r="G2139">
            <v>0.78792901085625477</v>
          </cell>
        </row>
        <row r="2140">
          <cell r="B2140" t="str">
            <v>02.17</v>
          </cell>
          <cell r="C2140" t="str">
            <v xml:space="preserve">BDI </v>
          </cell>
          <cell r="D2140">
            <v>0.45</v>
          </cell>
          <cell r="G2140">
            <v>0.35456805488531468</v>
          </cell>
        </row>
        <row r="2141">
          <cell r="B2141" t="str">
            <v>02.17</v>
          </cell>
          <cell r="C2141" t="str">
            <v>PREÇO UNITÁRIO TOTAL</v>
          </cell>
          <cell r="G2141">
            <v>1.1424970657415694</v>
          </cell>
          <cell r="H2141">
            <v>0.25501003571028857</v>
          </cell>
        </row>
        <row r="2154">
          <cell r="B2154" t="str">
            <v>02.18</v>
          </cell>
          <cell r="C2154" t="str">
            <v>02.18</v>
          </cell>
        </row>
        <row r="2155">
          <cell r="B2155" t="str">
            <v>02.18tit</v>
          </cell>
          <cell r="C2155" t="str">
            <v>Cabo flexível de cobre # 2.5 mm2</v>
          </cell>
          <cell r="G2155" t="str">
            <v>m</v>
          </cell>
        </row>
        <row r="2159">
          <cell r="B2159" t="str">
            <v>02.18</v>
          </cell>
          <cell r="C2159" t="str">
            <v>MÃO DE OBRA:</v>
          </cell>
        </row>
        <row r="2161">
          <cell r="D2161" t="str">
            <v>Quant</v>
          </cell>
          <cell r="F2161" t="str">
            <v xml:space="preserve">Custo Basico </v>
          </cell>
          <cell r="G2161" t="str">
            <v>Custo Horário</v>
          </cell>
        </row>
        <row r="2162">
          <cell r="B2162" t="str">
            <v>02.18MO001</v>
          </cell>
          <cell r="C2162" t="str">
            <v>Encarregado</v>
          </cell>
          <cell r="D2162">
            <v>1.5E-3</v>
          </cell>
          <cell r="E2162" t="str">
            <v>h</v>
          </cell>
          <cell r="F2162">
            <v>5.12</v>
          </cell>
          <cell r="G2162">
            <v>7.6800000000000002E-3</v>
          </cell>
          <cell r="H2162" t="str">
            <v>MO001</v>
          </cell>
        </row>
        <row r="2163">
          <cell r="B2163" t="str">
            <v>02.18MO007</v>
          </cell>
          <cell r="C2163" t="str">
            <v>Oficial</v>
          </cell>
          <cell r="D2163">
            <v>0.11</v>
          </cell>
          <cell r="E2163" t="str">
            <v>h</v>
          </cell>
          <cell r="F2163">
            <v>1.61</v>
          </cell>
          <cell r="G2163">
            <v>0.17710000000000001</v>
          </cell>
          <cell r="H2163" t="str">
            <v>MO007</v>
          </cell>
        </row>
        <row r="2164">
          <cell r="E2164" t="str">
            <v>h</v>
          </cell>
          <cell r="F2164">
            <v>2.4500000000000002</v>
          </cell>
          <cell r="G2164">
            <v>0</v>
          </cell>
        </row>
        <row r="2165">
          <cell r="B2165" t="str">
            <v>02.18MO015</v>
          </cell>
          <cell r="C2165" t="str">
            <v>Servente</v>
          </cell>
          <cell r="D2165">
            <v>0.11</v>
          </cell>
          <cell r="E2165" t="str">
            <v>h</v>
          </cell>
          <cell r="F2165">
            <v>1.33</v>
          </cell>
          <cell r="G2165">
            <v>0.14630000000000001</v>
          </cell>
          <cell r="H2165" t="str">
            <v>MO015</v>
          </cell>
        </row>
        <row r="2166">
          <cell r="B2166" t="str">
            <v>02.18</v>
          </cell>
          <cell r="C2166" t="str">
            <v>Soma</v>
          </cell>
          <cell r="G2166">
            <v>0.33108000000000004</v>
          </cell>
        </row>
        <row r="2167">
          <cell r="B2167" t="str">
            <v>02.18</v>
          </cell>
          <cell r="C2167" t="str">
            <v xml:space="preserve">Leis Sociais </v>
          </cell>
          <cell r="D2167">
            <v>1.2063999999999999</v>
          </cell>
          <cell r="G2167">
            <v>0.39941491200000001</v>
          </cell>
        </row>
        <row r="2168">
          <cell r="B2168" t="str">
            <v>02.18</v>
          </cell>
          <cell r="C2168" t="str">
            <v>Sub-Total I</v>
          </cell>
          <cell r="G2168">
            <v>0.73049491200000005</v>
          </cell>
        </row>
        <row r="2171">
          <cell r="B2171" t="str">
            <v>02.18</v>
          </cell>
          <cell r="C2171" t="str">
            <v>EQUIPAMENTOS:</v>
          </cell>
        </row>
        <row r="2173">
          <cell r="B2173" t="str">
            <v>02.18eq</v>
          </cell>
          <cell r="C2173" t="str">
            <v>Ferramentas diversas</v>
          </cell>
          <cell r="D2173">
            <v>1</v>
          </cell>
          <cell r="E2173" t="str">
            <v>vb</v>
          </cell>
          <cell r="F2173">
            <v>2.2894987958376883E-3</v>
          </cell>
          <cell r="G2173">
            <v>2.2894987958376883E-3</v>
          </cell>
        </row>
        <row r="2174">
          <cell r="B2174" t="str">
            <v>02.18</v>
          </cell>
          <cell r="C2174" t="str">
            <v>Soma</v>
          </cell>
          <cell r="G2174">
            <v>2.2894987958376883E-3</v>
          </cell>
        </row>
        <row r="2177">
          <cell r="B2177" t="str">
            <v>02.18</v>
          </cell>
          <cell r="C2177" t="str">
            <v xml:space="preserve">INDICE DE PRODUÇÃO: </v>
          </cell>
          <cell r="D2177">
            <v>1</v>
          </cell>
          <cell r="F2177" t="str">
            <v>CUSTO UNITÁRIO:</v>
          </cell>
          <cell r="G2177">
            <v>0.73278441079583778</v>
          </cell>
        </row>
        <row r="2180">
          <cell r="B2180" t="str">
            <v>02.18</v>
          </cell>
          <cell r="C2180" t="str">
            <v>MATERIAIS / SE</v>
          </cell>
        </row>
        <row r="2182">
          <cell r="B2182" t="str">
            <v>02.18m1</v>
          </cell>
          <cell r="C2182" t="str">
            <v>Cabo flexível de cobre # 2.5 mm2</v>
          </cell>
          <cell r="D2182">
            <v>1.02</v>
          </cell>
          <cell r="E2182" t="str">
            <v>m</v>
          </cell>
          <cell r="F2182">
            <v>0.19312037079111191</v>
          </cell>
          <cell r="G2182">
            <v>0.19698277820693416</v>
          </cell>
        </row>
        <row r="2183">
          <cell r="F2183">
            <v>0</v>
          </cell>
          <cell r="G2183">
            <v>0</v>
          </cell>
        </row>
        <row r="2184">
          <cell r="F2184">
            <v>0</v>
          </cell>
          <cell r="G2184">
            <v>0</v>
          </cell>
        </row>
        <row r="2185">
          <cell r="F2185">
            <v>0</v>
          </cell>
          <cell r="G2185">
            <v>0</v>
          </cell>
        </row>
        <row r="2186">
          <cell r="F2186">
            <v>0</v>
          </cell>
          <cell r="G2186">
            <v>0</v>
          </cell>
        </row>
        <row r="2187">
          <cell r="B2187" t="str">
            <v>02.18</v>
          </cell>
          <cell r="C2187" t="str">
            <v>Soma</v>
          </cell>
          <cell r="G2187">
            <v>0.19698277820693416</v>
          </cell>
        </row>
        <row r="2190">
          <cell r="B2190" t="str">
            <v>02.18</v>
          </cell>
          <cell r="C2190" t="str">
            <v>CUSTOS DIRETOS</v>
          </cell>
          <cell r="G2190">
            <v>0.92976718900277189</v>
          </cell>
        </row>
        <row r="2191">
          <cell r="B2191" t="str">
            <v>02.18</v>
          </cell>
          <cell r="C2191" t="str">
            <v xml:space="preserve">BDI </v>
          </cell>
          <cell r="D2191">
            <v>0.45</v>
          </cell>
          <cell r="G2191">
            <v>0.41839523505124737</v>
          </cell>
        </row>
        <row r="2192">
          <cell r="B2192" t="str">
            <v>02.18</v>
          </cell>
          <cell r="C2192" t="str">
            <v>PREÇO UNITÁRIO TOTAL</v>
          </cell>
          <cell r="G2192">
            <v>1.3481624240540193</v>
          </cell>
          <cell r="H2192">
            <v>0.38517739330107692</v>
          </cell>
        </row>
        <row r="2205">
          <cell r="B2205" t="str">
            <v>02.19</v>
          </cell>
          <cell r="C2205" t="str">
            <v>02.19</v>
          </cell>
        </row>
        <row r="2206">
          <cell r="B2206" t="str">
            <v>02.19tit</v>
          </cell>
          <cell r="C2206" t="str">
            <v>Cabo flexível de cobre #  4 mm2</v>
          </cell>
          <cell r="G2206" t="str">
            <v>m</v>
          </cell>
        </row>
        <row r="2210">
          <cell r="B2210" t="str">
            <v>02.19</v>
          </cell>
          <cell r="C2210" t="str">
            <v>MÃO DE OBRA:</v>
          </cell>
        </row>
        <row r="2212">
          <cell r="D2212" t="str">
            <v>Quant</v>
          </cell>
          <cell r="F2212" t="str">
            <v xml:space="preserve">Custo Basico </v>
          </cell>
          <cell r="G2212" t="str">
            <v>Custo Horário</v>
          </cell>
        </row>
        <row r="2213">
          <cell r="B2213" t="str">
            <v>02.19MO001</v>
          </cell>
          <cell r="C2213" t="str">
            <v>Encarregado</v>
          </cell>
          <cell r="D2213">
            <v>2.6000000000000003E-3</v>
          </cell>
          <cell r="E2213" t="str">
            <v>h</v>
          </cell>
          <cell r="F2213">
            <v>5.12</v>
          </cell>
          <cell r="G2213">
            <v>1.3312000000000003E-2</v>
          </cell>
          <cell r="H2213" t="str">
            <v>MO001</v>
          </cell>
        </row>
        <row r="2214">
          <cell r="B2214" t="str">
            <v>02.19MO007</v>
          </cell>
          <cell r="C2214" t="str">
            <v>Oficial</v>
          </cell>
          <cell r="D2214">
            <v>0.12</v>
          </cell>
          <cell r="E2214" t="str">
            <v>h</v>
          </cell>
          <cell r="F2214">
            <v>1.61</v>
          </cell>
          <cell r="G2214">
            <v>0.19320000000000001</v>
          </cell>
          <cell r="H2214" t="str">
            <v>MO007</v>
          </cell>
        </row>
        <row r="2215">
          <cell r="E2215" t="str">
            <v>h</v>
          </cell>
          <cell r="F2215">
            <v>2.4500000000000002</v>
          </cell>
          <cell r="G2215">
            <v>0</v>
          </cell>
        </row>
        <row r="2216">
          <cell r="B2216" t="str">
            <v>02.19MO015</v>
          </cell>
          <cell r="C2216" t="str">
            <v>Servente</v>
          </cell>
          <cell r="D2216">
            <v>0.12</v>
          </cell>
          <cell r="E2216" t="str">
            <v>h</v>
          </cell>
          <cell r="F2216">
            <v>1.33</v>
          </cell>
          <cell r="G2216">
            <v>0.15959999999999999</v>
          </cell>
          <cell r="H2216" t="str">
            <v>MO015</v>
          </cell>
        </row>
        <row r="2217">
          <cell r="B2217" t="str">
            <v>02.19</v>
          </cell>
          <cell r="C2217" t="str">
            <v>Soma</v>
          </cell>
          <cell r="G2217">
            <v>0.36611199999999999</v>
          </cell>
        </row>
        <row r="2218">
          <cell r="B2218" t="str">
            <v>02.19</v>
          </cell>
          <cell r="C2218" t="str">
            <v xml:space="preserve">Leis Sociais </v>
          </cell>
          <cell r="D2218">
            <v>1.2063999999999999</v>
          </cell>
          <cell r="G2218">
            <v>0.44167751679999995</v>
          </cell>
        </row>
        <row r="2219">
          <cell r="B2219" t="str">
            <v>02.19</v>
          </cell>
          <cell r="C2219" t="str">
            <v>Sub-Total I</v>
          </cell>
          <cell r="G2219">
            <v>0.8077895168</v>
          </cell>
        </row>
        <row r="2222">
          <cell r="B2222" t="str">
            <v>02.19</v>
          </cell>
          <cell r="C2222" t="str">
            <v>EQUIPAMENTOS:</v>
          </cell>
        </row>
        <row r="2224">
          <cell r="B2224" t="str">
            <v>02.19eq</v>
          </cell>
          <cell r="C2224" t="str">
            <v>Ferramentas diversas</v>
          </cell>
          <cell r="D2224">
            <v>1</v>
          </cell>
          <cell r="E2224" t="str">
            <v>vb</v>
          </cell>
          <cell r="F2224">
            <v>3.5776798291452727E-3</v>
          </cell>
          <cell r="G2224">
            <v>3.5776798291452727E-3</v>
          </cell>
        </row>
        <row r="2225">
          <cell r="B2225" t="str">
            <v>02.19</v>
          </cell>
          <cell r="C2225" t="str">
            <v>Soma</v>
          </cell>
          <cell r="G2225">
            <v>3.5776798291452727E-3</v>
          </cell>
        </row>
        <row r="2228">
          <cell r="B2228" t="str">
            <v>02.19</v>
          </cell>
          <cell r="C2228" t="str">
            <v xml:space="preserve">INDICE DE PRODUÇÃO: </v>
          </cell>
          <cell r="D2228">
            <v>1</v>
          </cell>
          <cell r="F2228" t="str">
            <v>CUSTO UNITÁRIO:</v>
          </cell>
          <cell r="G2228">
            <v>0.81136719662914525</v>
          </cell>
        </row>
        <row r="2231">
          <cell r="B2231" t="str">
            <v>02.19</v>
          </cell>
          <cell r="C2231" t="str">
            <v>MATERIAIS / SE</v>
          </cell>
        </row>
        <row r="2233">
          <cell r="B2233" t="str">
            <v>02.19m1</v>
          </cell>
          <cell r="C2233" t="str">
            <v>Cabo flexível de cobre #  4 mm2</v>
          </cell>
          <cell r="D2233">
            <v>1.02</v>
          </cell>
          <cell r="E2233" t="str">
            <v>m</v>
          </cell>
          <cell r="F2233">
            <v>0.29199800063616121</v>
          </cell>
          <cell r="G2233">
            <v>0.29783796064888446</v>
          </cell>
        </row>
        <row r="2234">
          <cell r="F2234">
            <v>0</v>
          </cell>
          <cell r="G2234">
            <v>0</v>
          </cell>
        </row>
        <row r="2235">
          <cell r="F2235">
            <v>0</v>
          </cell>
          <cell r="G2235">
            <v>0</v>
          </cell>
        </row>
        <row r="2236">
          <cell r="F2236">
            <v>0</v>
          </cell>
          <cell r="G2236">
            <v>0</v>
          </cell>
        </row>
        <row r="2237">
          <cell r="F2237">
            <v>0</v>
          </cell>
          <cell r="G2237">
            <v>0</v>
          </cell>
        </row>
        <row r="2238">
          <cell r="B2238" t="str">
            <v>02.19</v>
          </cell>
          <cell r="C2238" t="str">
            <v>Soma</v>
          </cell>
          <cell r="G2238">
            <v>0.29783796064888446</v>
          </cell>
        </row>
        <row r="2241">
          <cell r="B2241" t="str">
            <v>02.19</v>
          </cell>
          <cell r="C2241" t="str">
            <v>CUSTOS DIRETOS</v>
          </cell>
          <cell r="G2241">
            <v>1.1092051572780297</v>
          </cell>
        </row>
        <row r="2242">
          <cell r="B2242" t="str">
            <v>02.19</v>
          </cell>
          <cell r="C2242" t="str">
            <v xml:space="preserve">BDI </v>
          </cell>
          <cell r="D2242">
            <v>0.45</v>
          </cell>
          <cell r="G2242">
            <v>0.49914232077511339</v>
          </cell>
        </row>
        <row r="2243">
          <cell r="B2243" t="str">
            <v>02.19</v>
          </cell>
          <cell r="C2243" t="str">
            <v>PREÇO UNITÁRIO TOTAL</v>
          </cell>
          <cell r="G2243">
            <v>1.608347478053143</v>
          </cell>
          <cell r="H2243">
            <v>0.58124671224451852</v>
          </cell>
        </row>
        <row r="2256">
          <cell r="B2256" t="str">
            <v>02.20</v>
          </cell>
          <cell r="C2256" t="str">
            <v>02.20</v>
          </cell>
        </row>
        <row r="2257">
          <cell r="B2257" t="str">
            <v>02.20tit</v>
          </cell>
          <cell r="C2257" t="str">
            <v>Cabo flexível de cobre #  6 mm2</v>
          </cell>
          <cell r="G2257" t="str">
            <v>m</v>
          </cell>
        </row>
        <row r="2261">
          <cell r="B2261" t="str">
            <v>02.20</v>
          </cell>
          <cell r="C2261" t="str">
            <v>MÃO DE OBRA:</v>
          </cell>
        </row>
        <row r="2263">
          <cell r="D2263" t="str">
            <v>Quant</v>
          </cell>
          <cell r="F2263" t="str">
            <v xml:space="preserve">Custo Basico </v>
          </cell>
          <cell r="G2263" t="str">
            <v>Custo Horário</v>
          </cell>
        </row>
        <row r="2264">
          <cell r="B2264" t="str">
            <v>02.20MO001</v>
          </cell>
          <cell r="C2264" t="str">
            <v>Encarregado</v>
          </cell>
          <cell r="D2264">
            <v>3.5000000000000005E-3</v>
          </cell>
          <cell r="E2264" t="str">
            <v>h</v>
          </cell>
          <cell r="F2264">
            <v>5.12</v>
          </cell>
          <cell r="G2264">
            <v>1.7920000000000002E-2</v>
          </cell>
          <cell r="H2264" t="str">
            <v>MO001</v>
          </cell>
        </row>
        <row r="2265">
          <cell r="B2265" t="str">
            <v>02.20MO007</v>
          </cell>
          <cell r="C2265" t="str">
            <v>Oficial</v>
          </cell>
          <cell r="D2265">
            <v>0.13</v>
          </cell>
          <cell r="E2265" t="str">
            <v>h</v>
          </cell>
          <cell r="F2265">
            <v>1.61</v>
          </cell>
          <cell r="G2265">
            <v>0.20930000000000001</v>
          </cell>
          <cell r="H2265" t="str">
            <v>MO007</v>
          </cell>
        </row>
        <row r="2266">
          <cell r="E2266" t="str">
            <v>h</v>
          </cell>
          <cell r="F2266">
            <v>2.4500000000000002</v>
          </cell>
          <cell r="G2266">
            <v>0</v>
          </cell>
        </row>
        <row r="2267">
          <cell r="B2267" t="str">
            <v>02.20MO015</v>
          </cell>
          <cell r="C2267" t="str">
            <v>Servente</v>
          </cell>
          <cell r="D2267">
            <v>0.13</v>
          </cell>
          <cell r="E2267" t="str">
            <v>h</v>
          </cell>
          <cell r="F2267">
            <v>1.33</v>
          </cell>
          <cell r="G2267">
            <v>0.17290000000000003</v>
          </cell>
          <cell r="H2267" t="str">
            <v>MO015</v>
          </cell>
        </row>
        <row r="2268">
          <cell r="B2268" t="str">
            <v>02.20</v>
          </cell>
          <cell r="C2268" t="str">
            <v>Soma</v>
          </cell>
          <cell r="G2268">
            <v>0.40012000000000003</v>
          </cell>
        </row>
        <row r="2269">
          <cell r="B2269" t="str">
            <v>02.20</v>
          </cell>
          <cell r="C2269" t="str">
            <v xml:space="preserve">Leis Sociais </v>
          </cell>
          <cell r="D2269">
            <v>1.2063999999999999</v>
          </cell>
          <cell r="G2269">
            <v>0.48270476800000001</v>
          </cell>
        </row>
        <row r="2270">
          <cell r="B2270" t="str">
            <v>02.20</v>
          </cell>
          <cell r="C2270" t="str">
            <v>Sub-Total I</v>
          </cell>
          <cell r="G2270">
            <v>0.88282476800000009</v>
          </cell>
        </row>
        <row r="2273">
          <cell r="B2273" t="str">
            <v>02.20</v>
          </cell>
          <cell r="C2273" t="str">
            <v>EQUIPAMENTOS:</v>
          </cell>
        </row>
        <row r="2275">
          <cell r="B2275" t="str">
            <v>02.20eq</v>
          </cell>
          <cell r="C2275" t="str">
            <v>Ferramentas diversas</v>
          </cell>
          <cell r="D2275">
            <v>1</v>
          </cell>
          <cell r="E2275" t="str">
            <v>vb</v>
          </cell>
          <cell r="F2275">
            <v>4.7559867314945249E-3</v>
          </cell>
          <cell r="G2275">
            <v>4.7559867314945249E-3</v>
          </cell>
        </row>
        <row r="2276">
          <cell r="B2276" t="str">
            <v>02.20</v>
          </cell>
          <cell r="C2276" t="str">
            <v>Soma</v>
          </cell>
          <cell r="G2276">
            <v>4.7559867314945249E-3</v>
          </cell>
        </row>
        <row r="2279">
          <cell r="B2279" t="str">
            <v>02.20</v>
          </cell>
          <cell r="C2279" t="str">
            <v xml:space="preserve">INDICE DE PRODUÇÃO: </v>
          </cell>
          <cell r="D2279">
            <v>1</v>
          </cell>
          <cell r="F2279" t="str">
            <v>CUSTO UNITÁRIO:</v>
          </cell>
          <cell r="G2279">
            <v>0.88758075473149467</v>
          </cell>
        </row>
        <row r="2282">
          <cell r="B2282" t="str">
            <v>02.20</v>
          </cell>
          <cell r="C2282" t="str">
            <v>MATERIAIS / SE</v>
          </cell>
        </row>
        <row r="2284">
          <cell r="B2284" t="str">
            <v>02.20m1</v>
          </cell>
          <cell r="C2284" t="str">
            <v>Cabo flexível de cobre #  6 mm2</v>
          </cell>
          <cell r="D2284">
            <v>1.02</v>
          </cell>
          <cell r="E2284" t="str">
            <v>m</v>
          </cell>
          <cell r="F2284">
            <v>0.41804880265370115</v>
          </cell>
          <cell r="G2284">
            <v>0.42640977870677516</v>
          </cell>
        </row>
        <row r="2285">
          <cell r="F2285">
            <v>0</v>
          </cell>
          <cell r="G2285">
            <v>0</v>
          </cell>
        </row>
        <row r="2286">
          <cell r="F2286">
            <v>0</v>
          </cell>
          <cell r="G2286">
            <v>0</v>
          </cell>
        </row>
        <row r="2287">
          <cell r="F2287">
            <v>0</v>
          </cell>
          <cell r="G2287">
            <v>0</v>
          </cell>
        </row>
        <row r="2288">
          <cell r="F2288">
            <v>0</v>
          </cell>
          <cell r="G2288">
            <v>0</v>
          </cell>
        </row>
        <row r="2289">
          <cell r="B2289" t="str">
            <v>02.20</v>
          </cell>
          <cell r="C2289" t="str">
            <v>Soma</v>
          </cell>
          <cell r="G2289">
            <v>0.42640977870677516</v>
          </cell>
        </row>
        <row r="2292">
          <cell r="B2292" t="str">
            <v>02.20</v>
          </cell>
          <cell r="C2292" t="str">
            <v>CUSTOS DIRETOS</v>
          </cell>
          <cell r="G2292">
            <v>1.3139905334382698</v>
          </cell>
        </row>
        <row r="2293">
          <cell r="B2293" t="str">
            <v>02.20</v>
          </cell>
          <cell r="C2293" t="str">
            <v xml:space="preserve">BDI </v>
          </cell>
          <cell r="D2293">
            <v>0.45</v>
          </cell>
          <cell r="G2293">
            <v>0.59129574004722141</v>
          </cell>
        </row>
        <row r="2294">
          <cell r="B2294" t="str">
            <v>02.20</v>
          </cell>
          <cell r="C2294" t="str">
            <v>PREÇO UNITÁRIO TOTAL</v>
          </cell>
          <cell r="G2294">
            <v>1.9052862734854912</v>
          </cell>
          <cell r="H2294">
            <v>0.83724049420853364</v>
          </cell>
        </row>
        <row r="2307">
          <cell r="B2307" t="str">
            <v>02.21</v>
          </cell>
          <cell r="C2307" t="str">
            <v>02.21</v>
          </cell>
        </row>
        <row r="2308">
          <cell r="B2308" t="str">
            <v>02.21tit</v>
          </cell>
          <cell r="C2308" t="str">
            <v>Cabo flexível de cobre # 35 mm2</v>
          </cell>
          <cell r="G2308" t="str">
            <v>m</v>
          </cell>
        </row>
        <row r="2312">
          <cell r="B2312" t="str">
            <v>02.21</v>
          </cell>
          <cell r="C2312" t="str">
            <v>MÃO DE OBRA:</v>
          </cell>
        </row>
        <row r="2314">
          <cell r="D2314" t="str">
            <v>Quant</v>
          </cell>
          <cell r="F2314" t="str">
            <v xml:space="preserve">Custo Basico </v>
          </cell>
          <cell r="G2314" t="str">
            <v>Custo Horário</v>
          </cell>
        </row>
        <row r="2315">
          <cell r="B2315" t="str">
            <v>02.21MO001</v>
          </cell>
          <cell r="C2315" t="str">
            <v>Encarregado</v>
          </cell>
          <cell r="D2315">
            <v>0.02</v>
          </cell>
          <cell r="E2315" t="str">
            <v>h</v>
          </cell>
          <cell r="F2315">
            <v>5.12</v>
          </cell>
          <cell r="G2315">
            <v>0.1024</v>
          </cell>
          <cell r="H2315" t="str">
            <v>MO001</v>
          </cell>
        </row>
        <row r="2316">
          <cell r="B2316" t="str">
            <v>02.21MO007</v>
          </cell>
          <cell r="C2316" t="str">
            <v>Oficial</v>
          </cell>
          <cell r="D2316">
            <v>0.21</v>
          </cell>
          <cell r="E2316" t="str">
            <v>h</v>
          </cell>
          <cell r="F2316">
            <v>1.61</v>
          </cell>
          <cell r="G2316">
            <v>0.33810000000000001</v>
          </cell>
          <cell r="H2316" t="str">
            <v>MO007</v>
          </cell>
        </row>
        <row r="2317">
          <cell r="E2317" t="str">
            <v>h</v>
          </cell>
          <cell r="F2317">
            <v>2.4500000000000002</v>
          </cell>
          <cell r="G2317">
            <v>0</v>
          </cell>
        </row>
        <row r="2318">
          <cell r="B2318" t="str">
            <v>02.21MO015</v>
          </cell>
          <cell r="C2318" t="str">
            <v>Servente</v>
          </cell>
          <cell r="D2318">
            <v>0.21</v>
          </cell>
          <cell r="E2318" t="str">
            <v>h</v>
          </cell>
          <cell r="F2318">
            <v>1.33</v>
          </cell>
          <cell r="G2318">
            <v>0.27929999999999999</v>
          </cell>
          <cell r="H2318" t="str">
            <v>MO015</v>
          </cell>
        </row>
        <row r="2319">
          <cell r="B2319" t="str">
            <v>02.21</v>
          </cell>
          <cell r="C2319" t="str">
            <v>Soma</v>
          </cell>
          <cell r="G2319">
            <v>0.7198</v>
          </cell>
        </row>
        <row r="2320">
          <cell r="B2320" t="str">
            <v>02.21</v>
          </cell>
          <cell r="C2320" t="str">
            <v xml:space="preserve">Leis Sociais </v>
          </cell>
          <cell r="D2320">
            <v>1.2063999999999999</v>
          </cell>
          <cell r="G2320">
            <v>0.86836671999999993</v>
          </cell>
        </row>
        <row r="2321">
          <cell r="B2321" t="str">
            <v>02.21</v>
          </cell>
          <cell r="C2321" t="str">
            <v>Sub-Total I</v>
          </cell>
          <cell r="G2321">
            <v>1.5881667199999998</v>
          </cell>
        </row>
        <row r="2324">
          <cell r="B2324" t="str">
            <v>02.21</v>
          </cell>
          <cell r="C2324" t="str">
            <v>EQUIPAMENTOS:</v>
          </cell>
        </row>
        <row r="2326">
          <cell r="B2326" t="str">
            <v>02.21eq</v>
          </cell>
          <cell r="C2326" t="str">
            <v>Ferramentas diversas</v>
          </cell>
          <cell r="D2326">
            <v>1</v>
          </cell>
          <cell r="E2326" t="str">
            <v>vb</v>
          </cell>
          <cell r="F2326">
            <v>2.6618803108101975E-2</v>
          </cell>
          <cell r="G2326">
            <v>2.6618803108101975E-2</v>
          </cell>
        </row>
        <row r="2327">
          <cell r="B2327" t="str">
            <v>02.21</v>
          </cell>
          <cell r="C2327" t="str">
            <v>Soma</v>
          </cell>
          <cell r="G2327">
            <v>2.6618803108101975E-2</v>
          </cell>
        </row>
        <row r="2330">
          <cell r="B2330" t="str">
            <v>02.21</v>
          </cell>
          <cell r="C2330" t="str">
            <v xml:space="preserve">INDICE DE PRODUÇÃO: </v>
          </cell>
          <cell r="D2330">
            <v>1</v>
          </cell>
          <cell r="F2330" t="str">
            <v>CUSTO UNITÁRIO:</v>
          </cell>
          <cell r="G2330">
            <v>1.6147855231081019</v>
          </cell>
        </row>
        <row r="2333">
          <cell r="B2333" t="str">
            <v>02.21</v>
          </cell>
          <cell r="C2333" t="str">
            <v>MATERIAIS / SE</v>
          </cell>
        </row>
        <row r="2335">
          <cell r="B2335" t="str">
            <v>02.21m1</v>
          </cell>
          <cell r="C2335" t="str">
            <v>Cabo flexível de cobre # 35 mm2</v>
          </cell>
          <cell r="D2335">
            <v>1.02</v>
          </cell>
          <cell r="E2335" t="str">
            <v>m</v>
          </cell>
          <cell r="F2335">
            <v>2.4946607897487167</v>
          </cell>
          <cell r="G2335">
            <v>2.544554005543691</v>
          </cell>
        </row>
        <row r="2336">
          <cell r="F2336">
            <v>0</v>
          </cell>
          <cell r="G2336">
            <v>0</v>
          </cell>
        </row>
        <row r="2337">
          <cell r="F2337">
            <v>0</v>
          </cell>
          <cell r="G2337">
            <v>0</v>
          </cell>
        </row>
        <row r="2338">
          <cell r="F2338">
            <v>0</v>
          </cell>
          <cell r="G2338">
            <v>0</v>
          </cell>
        </row>
        <row r="2339">
          <cell r="F2339">
            <v>0</v>
          </cell>
          <cell r="G2339">
            <v>0</v>
          </cell>
        </row>
        <row r="2340">
          <cell r="B2340" t="str">
            <v>02.21</v>
          </cell>
          <cell r="C2340" t="str">
            <v>Soma</v>
          </cell>
          <cell r="G2340">
            <v>2.544554005543691</v>
          </cell>
        </row>
        <row r="2343">
          <cell r="B2343" t="str">
            <v>02.21</v>
          </cell>
          <cell r="C2343" t="str">
            <v>CUSTOS DIRETOS</v>
          </cell>
          <cell r="G2343">
            <v>4.1593395286517927</v>
          </cell>
        </row>
        <row r="2344">
          <cell r="B2344" t="str">
            <v>02.21</v>
          </cell>
          <cell r="C2344" t="str">
            <v xml:space="preserve">BDI </v>
          </cell>
          <cell r="D2344">
            <v>0.45</v>
          </cell>
          <cell r="G2344">
            <v>1.8717027878933068</v>
          </cell>
        </row>
        <row r="2345">
          <cell r="B2345" t="str">
            <v>02.21</v>
          </cell>
          <cell r="C2345" t="str">
            <v>PREÇO UNITÁRIO TOTAL</v>
          </cell>
          <cell r="G2345">
            <v>6.0310423165450997</v>
          </cell>
          <cell r="H2345">
            <v>4.9240500016423869</v>
          </cell>
        </row>
        <row r="2358">
          <cell r="B2358" t="str">
            <v>02.22</v>
          </cell>
          <cell r="C2358" t="str">
            <v>02.22</v>
          </cell>
        </row>
        <row r="2359">
          <cell r="B2359" t="str">
            <v>02.22tit</v>
          </cell>
          <cell r="C2359" t="str">
            <v>Cabo flexível de cobre # 50 mm2</v>
          </cell>
          <cell r="G2359" t="str">
            <v>m</v>
          </cell>
        </row>
        <row r="2363">
          <cell r="B2363" t="str">
            <v>02.22</v>
          </cell>
          <cell r="C2363" t="str">
            <v>MÃO DE OBRA:</v>
          </cell>
        </row>
        <row r="2365">
          <cell r="D2365" t="str">
            <v>Quant</v>
          </cell>
          <cell r="F2365" t="str">
            <v xml:space="preserve">Custo Basico </v>
          </cell>
          <cell r="G2365" t="str">
            <v>Custo Horário</v>
          </cell>
        </row>
        <row r="2366">
          <cell r="B2366" t="str">
            <v>02.22MO001</v>
          </cell>
          <cell r="C2366" t="str">
            <v>Encarregado</v>
          </cell>
          <cell r="D2366">
            <v>0.03</v>
          </cell>
          <cell r="E2366" t="str">
            <v>h</v>
          </cell>
          <cell r="F2366">
            <v>5.12</v>
          </cell>
          <cell r="G2366">
            <v>0.15359999999999999</v>
          </cell>
          <cell r="H2366" t="str">
            <v>MO001</v>
          </cell>
        </row>
        <row r="2367">
          <cell r="B2367" t="str">
            <v>02.22MO007</v>
          </cell>
          <cell r="C2367" t="str">
            <v>Oficial</v>
          </cell>
          <cell r="D2367">
            <v>0.31</v>
          </cell>
          <cell r="E2367" t="str">
            <v>h</v>
          </cell>
          <cell r="F2367">
            <v>1.61</v>
          </cell>
          <cell r="G2367">
            <v>0.49910000000000004</v>
          </cell>
          <cell r="H2367" t="str">
            <v>MO007</v>
          </cell>
        </row>
        <row r="2368">
          <cell r="E2368" t="str">
            <v>h</v>
          </cell>
          <cell r="F2368">
            <v>2.4500000000000002</v>
          </cell>
          <cell r="G2368">
            <v>0</v>
          </cell>
        </row>
        <row r="2369">
          <cell r="B2369" t="str">
            <v>02.22MO015</v>
          </cell>
          <cell r="C2369" t="str">
            <v>Servente</v>
          </cell>
          <cell r="D2369">
            <v>0.31</v>
          </cell>
          <cell r="E2369" t="str">
            <v>h</v>
          </cell>
          <cell r="F2369">
            <v>1.33</v>
          </cell>
          <cell r="G2369">
            <v>0.4123</v>
          </cell>
          <cell r="H2369" t="str">
            <v>MO015</v>
          </cell>
        </row>
        <row r="2370">
          <cell r="B2370" t="str">
            <v>02.22</v>
          </cell>
          <cell r="C2370" t="str">
            <v>Soma</v>
          </cell>
          <cell r="G2370">
            <v>1.0649999999999999</v>
          </cell>
        </row>
        <row r="2371">
          <cell r="B2371" t="str">
            <v>02.22</v>
          </cell>
          <cell r="C2371" t="str">
            <v xml:space="preserve">Leis Sociais </v>
          </cell>
          <cell r="D2371">
            <v>1.2063999999999999</v>
          </cell>
          <cell r="G2371">
            <v>1.284816</v>
          </cell>
        </row>
        <row r="2372">
          <cell r="B2372" t="str">
            <v>02.22</v>
          </cell>
          <cell r="C2372" t="str">
            <v>Sub-Total I</v>
          </cell>
          <cell r="G2372">
            <v>2.3498159999999997</v>
          </cell>
        </row>
        <row r="2375">
          <cell r="B2375" t="str">
            <v>02.22</v>
          </cell>
          <cell r="C2375" t="str">
            <v>EQUIPAMENTOS:</v>
          </cell>
        </row>
        <row r="2377">
          <cell r="B2377" t="str">
            <v>02.22eq</v>
          </cell>
          <cell r="C2377" t="str">
            <v>Ferramentas diversas</v>
          </cell>
          <cell r="D2377">
            <v>1</v>
          </cell>
          <cell r="E2377" t="str">
            <v>vb</v>
          </cell>
          <cell r="F2377">
            <v>3.9928204662152952E-2</v>
          </cell>
          <cell r="G2377">
            <v>3.9928204662152952E-2</v>
          </cell>
        </row>
        <row r="2378">
          <cell r="B2378" t="str">
            <v>02.22</v>
          </cell>
          <cell r="C2378" t="str">
            <v>Soma</v>
          </cell>
          <cell r="G2378">
            <v>3.9928204662152952E-2</v>
          </cell>
        </row>
        <row r="2381">
          <cell r="B2381" t="str">
            <v>02.22</v>
          </cell>
          <cell r="C2381" t="str">
            <v xml:space="preserve">INDICE DE PRODUÇÃO: </v>
          </cell>
          <cell r="D2381">
            <v>1</v>
          </cell>
          <cell r="F2381" t="str">
            <v>CUSTO UNITÁRIO:</v>
          </cell>
          <cell r="G2381">
            <v>2.3897442046621524</v>
          </cell>
        </row>
        <row r="2384">
          <cell r="B2384" t="str">
            <v>02.22</v>
          </cell>
          <cell r="C2384" t="str">
            <v>MATERIAIS / SE</v>
          </cell>
        </row>
        <row r="2386">
          <cell r="B2386" t="str">
            <v>02.22m1</v>
          </cell>
          <cell r="C2386" t="str">
            <v>Cabo flexível de cobre # 50 mm2</v>
          </cell>
          <cell r="D2386">
            <v>1.02</v>
          </cell>
          <cell r="E2386" t="str">
            <v>m</v>
          </cell>
          <cell r="F2386">
            <v>3.7942472849547872</v>
          </cell>
          <cell r="G2386">
            <v>3.870132230653883</v>
          </cell>
        </row>
        <row r="2387">
          <cell r="F2387">
            <v>0</v>
          </cell>
          <cell r="G2387">
            <v>0</v>
          </cell>
        </row>
        <row r="2388">
          <cell r="F2388">
            <v>0</v>
          </cell>
          <cell r="G2388">
            <v>0</v>
          </cell>
        </row>
        <row r="2389">
          <cell r="F2389">
            <v>0</v>
          </cell>
          <cell r="G2389">
            <v>0</v>
          </cell>
        </row>
        <row r="2390">
          <cell r="F2390">
            <v>0</v>
          </cell>
          <cell r="G2390">
            <v>0</v>
          </cell>
        </row>
        <row r="2391">
          <cell r="B2391" t="str">
            <v>02.22</v>
          </cell>
          <cell r="C2391" t="str">
            <v>Soma</v>
          </cell>
          <cell r="G2391">
            <v>3.870132230653883</v>
          </cell>
        </row>
        <row r="2394">
          <cell r="B2394" t="str">
            <v>02.22</v>
          </cell>
          <cell r="C2394" t="str">
            <v>CUSTOS DIRETOS</v>
          </cell>
          <cell r="G2394">
            <v>6.2598764353160359</v>
          </cell>
        </row>
        <row r="2395">
          <cell r="B2395" t="str">
            <v>02.22</v>
          </cell>
          <cell r="C2395" t="str">
            <v xml:space="preserve">BDI </v>
          </cell>
          <cell r="D2395">
            <v>0.45</v>
          </cell>
          <cell r="G2395">
            <v>2.8169443958922162</v>
          </cell>
        </row>
        <row r="2396">
          <cell r="B2396" t="str">
            <v>02.22</v>
          </cell>
          <cell r="C2396" t="str">
            <v>PREÇO UNITÁRIO TOTAL</v>
          </cell>
          <cell r="G2396">
            <v>9.0768208312082521</v>
          </cell>
          <cell r="H2396">
            <v>7.4618463479445634</v>
          </cell>
        </row>
        <row r="2409">
          <cell r="B2409" t="str">
            <v>02.23</v>
          </cell>
          <cell r="C2409" t="str">
            <v>02.23</v>
          </cell>
        </row>
        <row r="2410">
          <cell r="B2410" t="str">
            <v>02.23tit</v>
          </cell>
          <cell r="C2410" t="str">
            <v>Cabo flexível de cobre # 70 mm2</v>
          </cell>
          <cell r="G2410" t="str">
            <v>m</v>
          </cell>
        </row>
        <row r="2414">
          <cell r="B2414" t="str">
            <v>02.23</v>
          </cell>
          <cell r="C2414" t="str">
            <v>MÃO DE OBRA:</v>
          </cell>
        </row>
        <row r="2416">
          <cell r="D2416" t="str">
            <v>Quant</v>
          </cell>
          <cell r="F2416" t="str">
            <v xml:space="preserve">Custo Basico </v>
          </cell>
          <cell r="G2416" t="str">
            <v>Custo Horário</v>
          </cell>
        </row>
        <row r="2417">
          <cell r="B2417" t="str">
            <v>02.23MO001</v>
          </cell>
          <cell r="C2417" t="str">
            <v>Encarregado</v>
          </cell>
          <cell r="D2417">
            <v>3.5999999999999997E-2</v>
          </cell>
          <cell r="E2417" t="str">
            <v>h</v>
          </cell>
          <cell r="F2417">
            <v>5.12</v>
          </cell>
          <cell r="G2417">
            <v>0.18431999999999998</v>
          </cell>
          <cell r="H2417" t="str">
            <v>MO001</v>
          </cell>
        </row>
        <row r="2418">
          <cell r="B2418" t="str">
            <v>02.23MO007</v>
          </cell>
          <cell r="C2418" t="str">
            <v>Oficial</v>
          </cell>
          <cell r="D2418">
            <v>0.34</v>
          </cell>
          <cell r="E2418" t="str">
            <v>h</v>
          </cell>
          <cell r="F2418">
            <v>1.61</v>
          </cell>
          <cell r="G2418">
            <v>0.54740000000000011</v>
          </cell>
          <cell r="H2418" t="str">
            <v>MO007</v>
          </cell>
        </row>
        <row r="2419">
          <cell r="E2419" t="str">
            <v>h</v>
          </cell>
          <cell r="F2419">
            <v>2.4500000000000002</v>
          </cell>
          <cell r="G2419">
            <v>0</v>
          </cell>
        </row>
        <row r="2420">
          <cell r="B2420" t="str">
            <v>02.23MO015</v>
          </cell>
          <cell r="C2420" t="str">
            <v>Servente</v>
          </cell>
          <cell r="D2420">
            <v>0.34</v>
          </cell>
          <cell r="E2420" t="str">
            <v>h</v>
          </cell>
          <cell r="F2420">
            <v>1.33</v>
          </cell>
          <cell r="G2420">
            <v>0.45220000000000005</v>
          </cell>
          <cell r="H2420" t="str">
            <v>MO015</v>
          </cell>
        </row>
        <row r="2421">
          <cell r="B2421" t="str">
            <v>02.23</v>
          </cell>
          <cell r="C2421" t="str">
            <v>Soma</v>
          </cell>
          <cell r="G2421">
            <v>1.1839200000000001</v>
          </cell>
        </row>
        <row r="2422">
          <cell r="B2422" t="str">
            <v>02.23</v>
          </cell>
          <cell r="C2422" t="str">
            <v xml:space="preserve">Leis Sociais </v>
          </cell>
          <cell r="D2422">
            <v>1.2063999999999999</v>
          </cell>
          <cell r="G2422">
            <v>1.4282810880000001</v>
          </cell>
        </row>
        <row r="2423">
          <cell r="B2423" t="str">
            <v>02.23</v>
          </cell>
          <cell r="C2423" t="str">
            <v>Sub-Total I</v>
          </cell>
          <cell r="G2423">
            <v>2.6122010879999999</v>
          </cell>
        </row>
        <row r="2426">
          <cell r="B2426" t="str">
            <v>02.23</v>
          </cell>
          <cell r="C2426" t="str">
            <v>EQUIPAMENTOS:</v>
          </cell>
        </row>
        <row r="2428">
          <cell r="B2428" t="str">
            <v>02.23eq</v>
          </cell>
          <cell r="C2428" t="str">
            <v>Ferramentas diversas</v>
          </cell>
          <cell r="D2428">
            <v>1</v>
          </cell>
          <cell r="E2428" t="str">
            <v>vb</v>
          </cell>
          <cell r="F2428">
            <v>4.7913845594583546E-2</v>
          </cell>
          <cell r="G2428">
            <v>4.7913845594583546E-2</v>
          </cell>
        </row>
        <row r="2429">
          <cell r="B2429" t="str">
            <v>02.23</v>
          </cell>
          <cell r="C2429" t="str">
            <v>Soma</v>
          </cell>
          <cell r="G2429">
            <v>4.7913845594583546E-2</v>
          </cell>
        </row>
        <row r="2432">
          <cell r="B2432" t="str">
            <v>02.23</v>
          </cell>
          <cell r="C2432" t="str">
            <v xml:space="preserve">INDICE DE PRODUÇÃO: </v>
          </cell>
          <cell r="D2432">
            <v>1</v>
          </cell>
          <cell r="F2432" t="str">
            <v>CUSTO UNITÁRIO:</v>
          </cell>
          <cell r="G2432">
            <v>2.6601149335945835</v>
          </cell>
        </row>
        <row r="2435">
          <cell r="B2435" t="str">
            <v>02.23</v>
          </cell>
          <cell r="C2435" t="str">
            <v>MATERIAIS / SE</v>
          </cell>
        </row>
        <row r="2437">
          <cell r="B2437" t="str">
            <v>02.23m1</v>
          </cell>
          <cell r="C2437" t="str">
            <v>Cabo flexível de cobre # 70 mm2</v>
          </cell>
          <cell r="D2437">
            <v>1.02</v>
          </cell>
          <cell r="E2437" t="str">
            <v>m</v>
          </cell>
          <cell r="F2437">
            <v>5.9003953287590312</v>
          </cell>
          <cell r="G2437">
            <v>6.0184032353342118</v>
          </cell>
        </row>
        <row r="2438">
          <cell r="F2438">
            <v>0</v>
          </cell>
          <cell r="G2438">
            <v>0</v>
          </cell>
        </row>
        <row r="2439">
          <cell r="F2439">
            <v>0</v>
          </cell>
          <cell r="G2439">
            <v>0</v>
          </cell>
        </row>
        <row r="2440">
          <cell r="F2440">
            <v>0</v>
          </cell>
          <cell r="G2440">
            <v>0</v>
          </cell>
        </row>
        <row r="2441">
          <cell r="F2441">
            <v>0</v>
          </cell>
          <cell r="G2441">
            <v>0</v>
          </cell>
        </row>
        <row r="2442">
          <cell r="B2442" t="str">
            <v>02.23</v>
          </cell>
          <cell r="C2442" t="str">
            <v>Soma</v>
          </cell>
          <cell r="G2442">
            <v>6.0184032353342118</v>
          </cell>
        </row>
        <row r="2445">
          <cell r="B2445" t="str">
            <v>02.23</v>
          </cell>
          <cell r="C2445" t="str">
            <v>CUSTOS DIRETOS</v>
          </cell>
          <cell r="G2445">
            <v>8.6785181689287949</v>
          </cell>
        </row>
        <row r="2446">
          <cell r="B2446" t="str">
            <v>02.23</v>
          </cell>
          <cell r="C2446" t="str">
            <v xml:space="preserve">BDI </v>
          </cell>
          <cell r="D2446">
            <v>0.45</v>
          </cell>
          <cell r="G2446">
            <v>3.9053331760179577</v>
          </cell>
        </row>
        <row r="2447">
          <cell r="B2447" t="str">
            <v>02.23</v>
          </cell>
          <cell r="C2447" t="str">
            <v>PREÇO UNITÁRIO TOTAL</v>
          </cell>
          <cell r="G2447">
            <v>12.583851344946753</v>
          </cell>
          <cell r="H2447">
            <v>10.907798568412741</v>
          </cell>
        </row>
        <row r="2460">
          <cell r="B2460" t="str">
            <v>02.24</v>
          </cell>
          <cell r="C2460" t="str">
            <v>02.24</v>
          </cell>
        </row>
        <row r="2461">
          <cell r="B2461" t="str">
            <v>02.24tit</v>
          </cell>
          <cell r="C2461" t="str">
            <v>Cabo flexível de cobre # 95 mm2</v>
          </cell>
          <cell r="G2461" t="str">
            <v>m</v>
          </cell>
        </row>
        <row r="2465">
          <cell r="B2465" t="str">
            <v>02.24</v>
          </cell>
          <cell r="C2465" t="str">
            <v>MÃO DE OBRA:</v>
          </cell>
        </row>
        <row r="2467">
          <cell r="D2467" t="str">
            <v>Quant</v>
          </cell>
          <cell r="F2467" t="str">
            <v xml:space="preserve">Custo Basico </v>
          </cell>
          <cell r="G2467" t="str">
            <v>Custo Horário</v>
          </cell>
        </row>
        <row r="2468">
          <cell r="B2468" t="str">
            <v>02.24MO001</v>
          </cell>
          <cell r="C2468" t="str">
            <v>Encarregado</v>
          </cell>
          <cell r="D2468">
            <v>0.04</v>
          </cell>
          <cell r="E2468" t="str">
            <v>h</v>
          </cell>
          <cell r="F2468">
            <v>5.12</v>
          </cell>
          <cell r="G2468">
            <v>0.20480000000000001</v>
          </cell>
          <cell r="H2468" t="str">
            <v>MO001</v>
          </cell>
        </row>
        <row r="2469">
          <cell r="B2469" t="str">
            <v>02.24MO007</v>
          </cell>
          <cell r="C2469" t="str">
            <v>Oficial</v>
          </cell>
          <cell r="D2469">
            <v>0.36</v>
          </cell>
          <cell r="E2469" t="str">
            <v>h</v>
          </cell>
          <cell r="F2469">
            <v>1.61</v>
          </cell>
          <cell r="G2469">
            <v>0.5796</v>
          </cell>
          <cell r="H2469" t="str">
            <v>MO007</v>
          </cell>
        </row>
        <row r="2470">
          <cell r="E2470" t="str">
            <v>h</v>
          </cell>
          <cell r="F2470">
            <v>2.4500000000000002</v>
          </cell>
          <cell r="G2470">
            <v>0</v>
          </cell>
        </row>
        <row r="2471">
          <cell r="B2471" t="str">
            <v>02.24MO015</v>
          </cell>
          <cell r="C2471" t="str">
            <v>Servente</v>
          </cell>
          <cell r="D2471">
            <v>0.36</v>
          </cell>
          <cell r="E2471" t="str">
            <v>h</v>
          </cell>
          <cell r="F2471">
            <v>1.33</v>
          </cell>
          <cell r="G2471">
            <v>0.4788</v>
          </cell>
          <cell r="H2471" t="str">
            <v>MO015</v>
          </cell>
        </row>
        <row r="2472">
          <cell r="B2472" t="str">
            <v>02.24</v>
          </cell>
          <cell r="C2472" t="str">
            <v>Soma</v>
          </cell>
          <cell r="G2472">
            <v>1.2631999999999999</v>
          </cell>
        </row>
        <row r="2473">
          <cell r="B2473" t="str">
            <v>02.24</v>
          </cell>
          <cell r="C2473" t="str">
            <v xml:space="preserve">Leis Sociais </v>
          </cell>
          <cell r="D2473">
            <v>1.2063999999999999</v>
          </cell>
          <cell r="G2473">
            <v>1.5239244799999998</v>
          </cell>
        </row>
        <row r="2474">
          <cell r="B2474" t="str">
            <v>02.24</v>
          </cell>
          <cell r="C2474" t="str">
            <v>Sub-Total I</v>
          </cell>
          <cell r="G2474">
            <v>2.7871244799999997</v>
          </cell>
        </row>
        <row r="2477">
          <cell r="B2477" t="str">
            <v>02.24</v>
          </cell>
          <cell r="C2477" t="str">
            <v>EQUIPAMENTOS:</v>
          </cell>
        </row>
        <row r="2479">
          <cell r="B2479" t="str">
            <v>02.24eq</v>
          </cell>
          <cell r="C2479" t="str">
            <v>Ferramentas diversas</v>
          </cell>
          <cell r="D2479">
            <v>1</v>
          </cell>
          <cell r="E2479" t="str">
            <v>vb</v>
          </cell>
          <cell r="F2479">
            <v>5.323760621620395E-2</v>
          </cell>
          <cell r="G2479">
            <v>5.323760621620395E-2</v>
          </cell>
        </row>
        <row r="2480">
          <cell r="B2480" t="str">
            <v>02.24</v>
          </cell>
          <cell r="C2480" t="str">
            <v>Soma</v>
          </cell>
          <cell r="G2480">
            <v>5.323760621620395E-2</v>
          </cell>
        </row>
        <row r="2483">
          <cell r="B2483" t="str">
            <v>02.24</v>
          </cell>
          <cell r="C2483" t="str">
            <v xml:space="preserve">INDICE DE PRODUÇÃO: </v>
          </cell>
          <cell r="D2483">
            <v>1</v>
          </cell>
          <cell r="F2483" t="str">
            <v>CUSTO UNITÁRIO:</v>
          </cell>
          <cell r="G2483">
            <v>2.8403620862162038</v>
          </cell>
        </row>
        <row r="2486">
          <cell r="B2486" t="str">
            <v>02.24</v>
          </cell>
          <cell r="C2486" t="str">
            <v>MATERIAIS / SE</v>
          </cell>
        </row>
        <row r="2488">
          <cell r="B2488" t="str">
            <v>02.24m1</v>
          </cell>
          <cell r="C2488" t="str">
            <v>Cabo flexível de cobre # 95 mm2</v>
          </cell>
          <cell r="D2488">
            <v>1.02</v>
          </cell>
          <cell r="E2488" t="str">
            <v>m</v>
          </cell>
          <cell r="F2488">
            <v>7.6271186440677967</v>
          </cell>
          <cell r="G2488">
            <v>7.7796610169491531</v>
          </cell>
        </row>
        <row r="2489">
          <cell r="F2489">
            <v>0</v>
          </cell>
          <cell r="G2489">
            <v>0</v>
          </cell>
        </row>
        <row r="2490">
          <cell r="F2490">
            <v>0</v>
          </cell>
          <cell r="G2490">
            <v>0</v>
          </cell>
        </row>
        <row r="2491">
          <cell r="F2491">
            <v>0</v>
          </cell>
          <cell r="G2491">
            <v>0</v>
          </cell>
        </row>
        <row r="2492">
          <cell r="F2492">
            <v>0</v>
          </cell>
          <cell r="G2492">
            <v>0</v>
          </cell>
        </row>
        <row r="2493">
          <cell r="B2493" t="str">
            <v>02.24</v>
          </cell>
          <cell r="C2493" t="str">
            <v>Soma</v>
          </cell>
          <cell r="G2493">
            <v>7.7796610169491531</v>
          </cell>
        </row>
        <row r="2496">
          <cell r="B2496" t="str">
            <v>02.24</v>
          </cell>
          <cell r="C2496" t="str">
            <v>CUSTOS DIRETOS</v>
          </cell>
          <cell r="G2496">
            <v>10.620023103165357</v>
          </cell>
        </row>
        <row r="2497">
          <cell r="B2497" t="str">
            <v>02.24</v>
          </cell>
          <cell r="C2497" t="str">
            <v xml:space="preserve">BDI </v>
          </cell>
          <cell r="D2497">
            <v>0.45</v>
          </cell>
          <cell r="G2497">
            <v>4.7790103964244111</v>
          </cell>
        </row>
        <row r="2498">
          <cell r="B2498" t="str">
            <v>02.24</v>
          </cell>
          <cell r="C2498" t="str">
            <v>PREÇO UNITÁRIO TOTAL</v>
          </cell>
          <cell r="G2498">
            <v>15.399033499589768</v>
          </cell>
          <cell r="H2498">
            <v>13.672905746911802</v>
          </cell>
        </row>
        <row r="2511">
          <cell r="B2511" t="str">
            <v>02.25</v>
          </cell>
          <cell r="C2511" t="str">
            <v>02.25</v>
          </cell>
        </row>
        <row r="2512">
          <cell r="B2512" t="str">
            <v>02.25tit</v>
          </cell>
          <cell r="C2512" t="str">
            <v>Perfilado 38 x 38 mm chapa 14 MSG  barras de 6.00 m</v>
          </cell>
          <cell r="G2512" t="str">
            <v>un</v>
          </cell>
        </row>
        <row r="2516">
          <cell r="B2516" t="str">
            <v>02.25</v>
          </cell>
          <cell r="C2516" t="str">
            <v>MÃO DE OBRA:</v>
          </cell>
        </row>
        <row r="2518">
          <cell r="D2518" t="str">
            <v>Quant</v>
          </cell>
          <cell r="F2518" t="str">
            <v xml:space="preserve">Custo Basico </v>
          </cell>
          <cell r="G2518" t="str">
            <v>Custo Horário</v>
          </cell>
        </row>
        <row r="2519">
          <cell r="B2519" t="str">
            <v>02.25MO001</v>
          </cell>
          <cell r="C2519" t="str">
            <v>Encarregado</v>
          </cell>
          <cell r="D2519">
            <v>0.12</v>
          </cell>
          <cell r="E2519" t="str">
            <v>h</v>
          </cell>
          <cell r="F2519">
            <v>5.12</v>
          </cell>
          <cell r="G2519">
            <v>0.61439999999999995</v>
          </cell>
          <cell r="H2519" t="str">
            <v>MO001</v>
          </cell>
        </row>
        <row r="2520">
          <cell r="B2520" t="str">
            <v>02.25MO007</v>
          </cell>
          <cell r="C2520" t="str">
            <v>Oficial</v>
          </cell>
          <cell r="D2520">
            <v>0.6</v>
          </cell>
          <cell r="E2520" t="str">
            <v>h</v>
          </cell>
          <cell r="F2520">
            <v>1.61</v>
          </cell>
          <cell r="G2520">
            <v>0.96599999999999997</v>
          </cell>
          <cell r="H2520" t="str">
            <v>MO007</v>
          </cell>
        </row>
        <row r="2521">
          <cell r="E2521" t="str">
            <v>h</v>
          </cell>
          <cell r="F2521">
            <v>2.4500000000000002</v>
          </cell>
          <cell r="G2521">
            <v>0</v>
          </cell>
        </row>
        <row r="2522">
          <cell r="B2522" t="str">
            <v>02.25MO015</v>
          </cell>
          <cell r="C2522" t="str">
            <v>Servente</v>
          </cell>
          <cell r="D2522">
            <v>0.6</v>
          </cell>
          <cell r="E2522" t="str">
            <v>h</v>
          </cell>
          <cell r="F2522">
            <v>1.33</v>
          </cell>
          <cell r="G2522">
            <v>0.79800000000000004</v>
          </cell>
          <cell r="H2522" t="str">
            <v>MO015</v>
          </cell>
        </row>
        <row r="2523">
          <cell r="B2523" t="str">
            <v>02.25</v>
          </cell>
          <cell r="C2523" t="str">
            <v>Soma</v>
          </cell>
          <cell r="G2523">
            <v>2.3784000000000001</v>
          </cell>
        </row>
        <row r="2524">
          <cell r="B2524" t="str">
            <v>02.25</v>
          </cell>
          <cell r="C2524" t="str">
            <v xml:space="preserve">Leis Sociais </v>
          </cell>
          <cell r="D2524">
            <v>1.2063999999999999</v>
          </cell>
          <cell r="G2524">
            <v>2.8693017599999999</v>
          </cell>
        </row>
        <row r="2525">
          <cell r="B2525" t="str">
            <v>02.25</v>
          </cell>
          <cell r="C2525" t="str">
            <v>Sub-Total I</v>
          </cell>
          <cell r="G2525">
            <v>5.24770176</v>
          </cell>
        </row>
        <row r="2528">
          <cell r="B2528" t="str">
            <v>02.25</v>
          </cell>
          <cell r="C2528" t="str">
            <v>EQUIPAMENTOS:</v>
          </cell>
        </row>
        <row r="2530">
          <cell r="B2530" t="str">
            <v>02.25eq</v>
          </cell>
          <cell r="C2530" t="str">
            <v>Ferramentas diversas</v>
          </cell>
          <cell r="D2530">
            <v>1</v>
          </cell>
          <cell r="E2530" t="str">
            <v>vb</v>
          </cell>
          <cell r="F2530">
            <v>0.15971281864861181</v>
          </cell>
          <cell r="G2530">
            <v>0.15971281864861181</v>
          </cell>
        </row>
        <row r="2531">
          <cell r="B2531" t="str">
            <v>02.25</v>
          </cell>
          <cell r="C2531" t="str">
            <v>Soma</v>
          </cell>
          <cell r="G2531">
            <v>0.15971281864861181</v>
          </cell>
        </row>
        <row r="2534">
          <cell r="B2534" t="str">
            <v>02.25</v>
          </cell>
          <cell r="C2534" t="str">
            <v xml:space="preserve">INDICE DE PRODUÇÃO: </v>
          </cell>
          <cell r="D2534">
            <v>1</v>
          </cell>
          <cell r="F2534" t="str">
            <v>CUSTO UNITÁRIO:</v>
          </cell>
          <cell r="G2534">
            <v>5.4074145786486119</v>
          </cell>
        </row>
        <row r="2537">
          <cell r="B2537" t="str">
            <v>02.25</v>
          </cell>
          <cell r="C2537" t="str">
            <v>MATERIAIS / SE</v>
          </cell>
        </row>
        <row r="2539">
          <cell r="B2539" t="str">
            <v>02.25m1</v>
          </cell>
          <cell r="C2539" t="str">
            <v>Perfilado 38 x 38 mm chapa 14 MSG  barras de 6.00 m</v>
          </cell>
          <cell r="D2539">
            <v>1</v>
          </cell>
          <cell r="E2539" t="str">
            <v>ud</v>
          </cell>
          <cell r="F2539">
            <v>20.525287408551826</v>
          </cell>
          <cell r="G2539">
            <v>20.525287408551826</v>
          </cell>
        </row>
        <row r="2540">
          <cell r="F2540">
            <v>0</v>
          </cell>
          <cell r="G2540">
            <v>0</v>
          </cell>
        </row>
        <row r="2541">
          <cell r="F2541">
            <v>0</v>
          </cell>
          <cell r="G2541">
            <v>0</v>
          </cell>
        </row>
        <row r="2542">
          <cell r="F2542">
            <v>0</v>
          </cell>
          <cell r="G2542">
            <v>0</v>
          </cell>
        </row>
        <row r="2543">
          <cell r="F2543">
            <v>0</v>
          </cell>
          <cell r="G2543">
            <v>0</v>
          </cell>
        </row>
        <row r="2544">
          <cell r="B2544" t="str">
            <v>02.25</v>
          </cell>
          <cell r="C2544" t="str">
            <v>Soma</v>
          </cell>
          <cell r="G2544">
            <v>20.525287408551826</v>
          </cell>
        </row>
        <row r="2547">
          <cell r="B2547" t="str">
            <v>02.25</v>
          </cell>
          <cell r="C2547" t="str">
            <v>CUSTOS DIRETOS</v>
          </cell>
          <cell r="G2547">
            <v>25.932701987200439</v>
          </cell>
        </row>
        <row r="2548">
          <cell r="B2548" t="str">
            <v>02.25</v>
          </cell>
          <cell r="C2548" t="str">
            <v xml:space="preserve">BDI </v>
          </cell>
          <cell r="D2548">
            <v>0.45</v>
          </cell>
          <cell r="G2548">
            <v>11.669715894240198</v>
          </cell>
        </row>
        <row r="2549">
          <cell r="B2549" t="str">
            <v>02.25</v>
          </cell>
          <cell r="C2549" t="str">
            <v>PREÇO UNITÁRIO TOTAL</v>
          </cell>
          <cell r="G2549">
            <v>37.602417881440637</v>
          </cell>
        </row>
        <row r="2562">
          <cell r="B2562" t="str">
            <v>02.26</v>
          </cell>
          <cell r="C2562" t="str">
            <v>02.26</v>
          </cell>
        </row>
        <row r="2563">
          <cell r="B2563" t="str">
            <v>02.26tit</v>
          </cell>
          <cell r="C2563" t="str">
            <v>Vergalhão rosca total diam. 3/8 " varas de 6 m</v>
          </cell>
          <cell r="G2563" t="str">
            <v>un</v>
          </cell>
        </row>
        <row r="2567">
          <cell r="B2567" t="str">
            <v>02.26</v>
          </cell>
          <cell r="C2567" t="str">
            <v>MÃO DE OBRA:</v>
          </cell>
        </row>
        <row r="2569">
          <cell r="D2569" t="str">
            <v>Quant</v>
          </cell>
          <cell r="F2569" t="str">
            <v xml:space="preserve">Custo Basico </v>
          </cell>
          <cell r="G2569" t="str">
            <v>Custo Horário</v>
          </cell>
        </row>
        <row r="2570">
          <cell r="B2570" t="str">
            <v>02.26MO001</v>
          </cell>
          <cell r="C2570" t="str">
            <v>Encarregado</v>
          </cell>
          <cell r="D2570">
            <v>0.02</v>
          </cell>
          <cell r="E2570" t="str">
            <v>h</v>
          </cell>
          <cell r="F2570">
            <v>5.12</v>
          </cell>
          <cell r="G2570">
            <v>0.1024</v>
          </cell>
          <cell r="H2570" t="str">
            <v>MO001</v>
          </cell>
        </row>
        <row r="2571">
          <cell r="B2571" t="str">
            <v>02.26MO007</v>
          </cell>
          <cell r="C2571" t="str">
            <v>Oficial</v>
          </cell>
          <cell r="D2571">
            <v>0.1</v>
          </cell>
          <cell r="E2571" t="str">
            <v>h</v>
          </cell>
          <cell r="F2571">
            <v>1.61</v>
          </cell>
          <cell r="G2571">
            <v>0.16100000000000003</v>
          </cell>
          <cell r="H2571" t="str">
            <v>MO007</v>
          </cell>
        </row>
        <row r="2572">
          <cell r="E2572" t="str">
            <v>h</v>
          </cell>
          <cell r="F2572">
            <v>2.4500000000000002</v>
          </cell>
          <cell r="G2572">
            <v>0</v>
          </cell>
        </row>
        <row r="2573">
          <cell r="B2573" t="str">
            <v>02.26MO015</v>
          </cell>
          <cell r="C2573" t="str">
            <v>Servente</v>
          </cell>
          <cell r="D2573">
            <v>0.1</v>
          </cell>
          <cell r="E2573" t="str">
            <v>h</v>
          </cell>
          <cell r="F2573">
            <v>1.33</v>
          </cell>
          <cell r="G2573">
            <v>0.13300000000000001</v>
          </cell>
          <cell r="H2573" t="str">
            <v>MO015</v>
          </cell>
        </row>
        <row r="2574">
          <cell r="B2574" t="str">
            <v>02.26</v>
          </cell>
          <cell r="C2574" t="str">
            <v>Soma</v>
          </cell>
          <cell r="G2574">
            <v>0.39640000000000003</v>
          </cell>
        </row>
        <row r="2575">
          <cell r="B2575" t="str">
            <v>02.26</v>
          </cell>
          <cell r="C2575" t="str">
            <v xml:space="preserve">Leis Sociais </v>
          </cell>
          <cell r="D2575">
            <v>1.2063999999999999</v>
          </cell>
          <cell r="G2575">
            <v>0.47821696000000002</v>
          </cell>
        </row>
        <row r="2576">
          <cell r="B2576" t="str">
            <v>02.26</v>
          </cell>
          <cell r="C2576" t="str">
            <v>Sub-Total I</v>
          </cell>
          <cell r="G2576">
            <v>0.87461696</v>
          </cell>
        </row>
        <row r="2579">
          <cell r="B2579" t="str">
            <v>02.26</v>
          </cell>
          <cell r="C2579" t="str">
            <v>EQUIPAMENTOS:</v>
          </cell>
        </row>
        <row r="2581">
          <cell r="B2581" t="str">
            <v>02.26eq</v>
          </cell>
          <cell r="C2581" t="str">
            <v>Ferramentas diversas</v>
          </cell>
          <cell r="D2581">
            <v>1</v>
          </cell>
          <cell r="E2581" t="str">
            <v>vb</v>
          </cell>
          <cell r="F2581">
            <v>2.6618803108101975E-2</v>
          </cell>
          <cell r="G2581">
            <v>2.6618803108101975E-2</v>
          </cell>
        </row>
        <row r="2582">
          <cell r="B2582" t="str">
            <v>02.26</v>
          </cell>
          <cell r="C2582" t="str">
            <v>Soma</v>
          </cell>
          <cell r="G2582">
            <v>2.6618803108101975E-2</v>
          </cell>
        </row>
        <row r="2585">
          <cell r="B2585" t="str">
            <v>02.26</v>
          </cell>
          <cell r="C2585" t="str">
            <v xml:space="preserve">INDICE DE PRODUÇÃO: </v>
          </cell>
          <cell r="D2585">
            <v>1</v>
          </cell>
          <cell r="F2585" t="str">
            <v>CUSTO UNITÁRIO:</v>
          </cell>
          <cell r="G2585">
            <v>0.90123576310810194</v>
          </cell>
        </row>
        <row r="2588">
          <cell r="B2588" t="str">
            <v>02.26</v>
          </cell>
          <cell r="C2588" t="str">
            <v>MATERIAIS / SE</v>
          </cell>
        </row>
        <row r="2590">
          <cell r="B2590" t="str">
            <v>02.26m1</v>
          </cell>
          <cell r="C2590" t="str">
            <v>Vergalhão rosca total diam. 3/8 " varas de 6 m</v>
          </cell>
          <cell r="D2590">
            <v>1</v>
          </cell>
          <cell r="E2590" t="str">
            <v>ud</v>
          </cell>
          <cell r="F2590">
            <v>2.8354614440859729</v>
          </cell>
          <cell r="G2590">
            <v>2.8354614440859729</v>
          </cell>
        </row>
        <row r="2591">
          <cell r="F2591">
            <v>0</v>
          </cell>
          <cell r="G2591">
            <v>0</v>
          </cell>
        </row>
        <row r="2592">
          <cell r="F2592">
            <v>0</v>
          </cell>
          <cell r="G2592">
            <v>0</v>
          </cell>
        </row>
        <row r="2593">
          <cell r="F2593">
            <v>0</v>
          </cell>
          <cell r="G2593">
            <v>0</v>
          </cell>
        </row>
        <row r="2594">
          <cell r="F2594">
            <v>0</v>
          </cell>
          <cell r="G2594">
            <v>0</v>
          </cell>
        </row>
        <row r="2595">
          <cell r="B2595" t="str">
            <v>02.26</v>
          </cell>
          <cell r="C2595" t="str">
            <v>Soma</v>
          </cell>
          <cell r="G2595">
            <v>2.8354614440859729</v>
          </cell>
        </row>
        <row r="2598">
          <cell r="B2598" t="str">
            <v>02.26</v>
          </cell>
          <cell r="C2598" t="str">
            <v>CUSTOS DIRETOS</v>
          </cell>
          <cell r="G2598">
            <v>3.7366972071940747</v>
          </cell>
        </row>
        <row r="2599">
          <cell r="B2599" t="str">
            <v>02.26</v>
          </cell>
          <cell r="C2599" t="str">
            <v xml:space="preserve">BDI </v>
          </cell>
          <cell r="D2599">
            <v>0.45</v>
          </cell>
          <cell r="G2599">
            <v>1.6815137432373337</v>
          </cell>
        </row>
        <row r="2600">
          <cell r="B2600" t="str">
            <v>02.26</v>
          </cell>
          <cell r="C2600" t="str">
            <v>PREÇO UNITÁRIO TOTAL</v>
          </cell>
          <cell r="G2600">
            <v>5.4182109504314084</v>
          </cell>
        </row>
        <row r="2613">
          <cell r="B2613" t="str">
            <v>02.27</v>
          </cell>
          <cell r="C2613" t="str">
            <v>02.27</v>
          </cell>
        </row>
        <row r="2614">
          <cell r="B2614" t="str">
            <v>02.27tit</v>
          </cell>
          <cell r="C2614" t="str">
            <v>Luminária fluorescente c/ 2 lampadas de 40 W  tipo ind. c/ reator 220 V</v>
          </cell>
          <cell r="G2614" t="str">
            <v>un</v>
          </cell>
        </row>
        <row r="2618">
          <cell r="B2618" t="str">
            <v>02.27</v>
          </cell>
          <cell r="C2618" t="str">
            <v>MÃO DE OBRA:</v>
          </cell>
        </row>
        <row r="2620">
          <cell r="D2620" t="str">
            <v>Quant</v>
          </cell>
          <cell r="F2620" t="str">
            <v xml:space="preserve">Custo Basico </v>
          </cell>
          <cell r="G2620" t="str">
            <v>Custo Horário</v>
          </cell>
        </row>
        <row r="2621">
          <cell r="B2621" t="str">
            <v>02.27MO001</v>
          </cell>
          <cell r="C2621" t="str">
            <v>Encarregado</v>
          </cell>
          <cell r="D2621">
            <v>0.1</v>
          </cell>
          <cell r="E2621" t="str">
            <v>h</v>
          </cell>
          <cell r="F2621">
            <v>5.12</v>
          </cell>
          <cell r="G2621">
            <v>0.51200000000000001</v>
          </cell>
          <cell r="H2621" t="str">
            <v>MO001</v>
          </cell>
        </row>
        <row r="2622">
          <cell r="B2622" t="str">
            <v>02.27MO007</v>
          </cell>
          <cell r="C2622" t="str">
            <v>Oficial</v>
          </cell>
          <cell r="D2622">
            <v>0.5</v>
          </cell>
          <cell r="E2622" t="str">
            <v>h</v>
          </cell>
          <cell r="F2622">
            <v>1.61</v>
          </cell>
          <cell r="G2622">
            <v>0.80500000000000005</v>
          </cell>
          <cell r="H2622" t="str">
            <v>MO007</v>
          </cell>
        </row>
        <row r="2623">
          <cell r="E2623" t="str">
            <v>h</v>
          </cell>
          <cell r="F2623">
            <v>2.4500000000000002</v>
          </cell>
          <cell r="G2623">
            <v>0</v>
          </cell>
        </row>
        <row r="2624">
          <cell r="B2624" t="str">
            <v>02.27MO015</v>
          </cell>
          <cell r="C2624" t="str">
            <v>Servente</v>
          </cell>
          <cell r="D2624">
            <v>0.5</v>
          </cell>
          <cell r="E2624" t="str">
            <v>h</v>
          </cell>
          <cell r="F2624">
            <v>1.33</v>
          </cell>
          <cell r="G2624">
            <v>0.66500000000000004</v>
          </cell>
          <cell r="H2624" t="str">
            <v>MO015</v>
          </cell>
        </row>
        <row r="2625">
          <cell r="B2625" t="str">
            <v>02.27</v>
          </cell>
          <cell r="C2625" t="str">
            <v>Soma</v>
          </cell>
          <cell r="G2625">
            <v>1.9820000000000002</v>
          </cell>
        </row>
        <row r="2626">
          <cell r="B2626" t="str">
            <v>02.27</v>
          </cell>
          <cell r="C2626" t="str">
            <v xml:space="preserve">Leis Sociais </v>
          </cell>
          <cell r="D2626">
            <v>1.2063999999999999</v>
          </cell>
          <cell r="G2626">
            <v>2.3910848000000002</v>
          </cell>
        </row>
        <row r="2627">
          <cell r="B2627" t="str">
            <v>02.27</v>
          </cell>
          <cell r="C2627" t="str">
            <v>Sub-Total I</v>
          </cell>
          <cell r="G2627">
            <v>4.3730848000000009</v>
          </cell>
        </row>
        <row r="2630">
          <cell r="B2630" t="str">
            <v>02.27</v>
          </cell>
          <cell r="C2630" t="str">
            <v>EQUIPAMENTOS:</v>
          </cell>
        </row>
        <row r="2632">
          <cell r="B2632" t="str">
            <v>02.27eq</v>
          </cell>
          <cell r="C2632" t="str">
            <v>Ferramentas diversas</v>
          </cell>
          <cell r="D2632">
            <v>1</v>
          </cell>
          <cell r="E2632" t="str">
            <v>vb</v>
          </cell>
          <cell r="F2632">
            <v>0.13309401554050987</v>
          </cell>
          <cell r="G2632">
            <v>0.13309401554050987</v>
          </cell>
        </row>
        <row r="2633">
          <cell r="B2633" t="str">
            <v>02.27</v>
          </cell>
          <cell r="C2633" t="str">
            <v>Soma</v>
          </cell>
          <cell r="G2633">
            <v>0.13309401554050987</v>
          </cell>
        </row>
        <row r="2636">
          <cell r="B2636" t="str">
            <v>02.27</v>
          </cell>
          <cell r="C2636" t="str">
            <v xml:space="preserve">INDICE DE PRODUÇÃO: </v>
          </cell>
          <cell r="D2636">
            <v>1</v>
          </cell>
          <cell r="F2636" t="str">
            <v>CUSTO UNITÁRIO:</v>
          </cell>
          <cell r="G2636">
            <v>4.5061788155405109</v>
          </cell>
        </row>
        <row r="2639">
          <cell r="B2639" t="str">
            <v>02.27</v>
          </cell>
          <cell r="C2639" t="str">
            <v>MATERIAIS / SE</v>
          </cell>
        </row>
        <row r="2641">
          <cell r="B2641" t="str">
            <v>02.27m1</v>
          </cell>
          <cell r="C2641" t="str">
            <v>Luminária fluorescente c/ 2 lampadas de 40 W  tipo ind. c/ reator 220 V</v>
          </cell>
          <cell r="D2641">
            <v>1</v>
          </cell>
          <cell r="E2641" t="str">
            <v>ud</v>
          </cell>
          <cell r="F2641">
            <v>12.455127913845596</v>
          </cell>
          <cell r="G2641">
            <v>12.455127913845596</v>
          </cell>
        </row>
        <row r="2642">
          <cell r="F2642">
            <v>0</v>
          </cell>
          <cell r="G2642">
            <v>0</v>
          </cell>
        </row>
        <row r="2643">
          <cell r="F2643">
            <v>0</v>
          </cell>
          <cell r="G2643">
            <v>0</v>
          </cell>
        </row>
        <row r="2644">
          <cell r="F2644">
            <v>0</v>
          </cell>
          <cell r="G2644">
            <v>0</v>
          </cell>
        </row>
        <row r="2645">
          <cell r="F2645">
            <v>0</v>
          </cell>
          <cell r="G2645">
            <v>0</v>
          </cell>
        </row>
        <row r="2646">
          <cell r="B2646" t="str">
            <v>02.27</v>
          </cell>
          <cell r="C2646" t="str">
            <v>Soma</v>
          </cell>
          <cell r="G2646">
            <v>12.455127913845596</v>
          </cell>
        </row>
        <row r="2649">
          <cell r="B2649" t="str">
            <v>02.27</v>
          </cell>
          <cell r="C2649" t="str">
            <v>CUSTOS DIRETOS</v>
          </cell>
          <cell r="G2649">
            <v>16.961306729386106</v>
          </cell>
        </row>
        <row r="2650">
          <cell r="B2650" t="str">
            <v>02.27</v>
          </cell>
          <cell r="C2650" t="str">
            <v xml:space="preserve">BDI </v>
          </cell>
          <cell r="D2650">
            <v>0.45</v>
          </cell>
          <cell r="G2650">
            <v>7.6325880282237479</v>
          </cell>
        </row>
        <row r="2651">
          <cell r="B2651" t="str">
            <v>02.27</v>
          </cell>
          <cell r="C2651" t="str">
            <v>PREÇO UNITÁRIO TOTAL</v>
          </cell>
          <cell r="G2651">
            <v>24.593894757609853</v>
          </cell>
        </row>
        <row r="2664">
          <cell r="B2664" t="str">
            <v>02.28</v>
          </cell>
          <cell r="C2664" t="str">
            <v>02.28</v>
          </cell>
        </row>
        <row r="2665">
          <cell r="B2665" t="str">
            <v>02.28tit</v>
          </cell>
          <cell r="C2665" t="str">
            <v>Luminária vapor de sódio de 250W com reator  montagem em plafonier</v>
          </cell>
          <cell r="G2665" t="str">
            <v>un</v>
          </cell>
        </row>
        <row r="2669">
          <cell r="B2669" t="str">
            <v>02.28</v>
          </cell>
          <cell r="C2669" t="str">
            <v>MÃO DE OBRA:</v>
          </cell>
        </row>
        <row r="2671">
          <cell r="D2671" t="str">
            <v>Quant</v>
          </cell>
          <cell r="F2671" t="str">
            <v xml:space="preserve">Custo Basico </v>
          </cell>
          <cell r="G2671" t="str">
            <v>Custo Horário</v>
          </cell>
        </row>
        <row r="2672">
          <cell r="B2672" t="str">
            <v>02.28MO001</v>
          </cell>
          <cell r="C2672" t="str">
            <v>Encarregado</v>
          </cell>
          <cell r="D2672">
            <v>0.1</v>
          </cell>
          <cell r="E2672" t="str">
            <v>h</v>
          </cell>
          <cell r="F2672">
            <v>5.12</v>
          </cell>
          <cell r="G2672">
            <v>0.51200000000000001</v>
          </cell>
          <cell r="H2672" t="str">
            <v>MO001</v>
          </cell>
        </row>
        <row r="2673">
          <cell r="B2673" t="str">
            <v>02.28MO007</v>
          </cell>
          <cell r="C2673" t="str">
            <v>Oficial</v>
          </cell>
          <cell r="D2673">
            <v>0.5</v>
          </cell>
          <cell r="E2673" t="str">
            <v>h</v>
          </cell>
          <cell r="F2673">
            <v>1.61</v>
          </cell>
          <cell r="G2673">
            <v>0.80500000000000005</v>
          </cell>
          <cell r="H2673" t="str">
            <v>MO007</v>
          </cell>
        </row>
        <row r="2674">
          <cell r="E2674" t="str">
            <v>h</v>
          </cell>
          <cell r="F2674">
            <v>2.4500000000000002</v>
          </cell>
          <cell r="G2674">
            <v>0</v>
          </cell>
        </row>
        <row r="2675">
          <cell r="B2675" t="str">
            <v>02.28MO015</v>
          </cell>
          <cell r="C2675" t="str">
            <v>Servente</v>
          </cell>
          <cell r="D2675">
            <v>0.5</v>
          </cell>
          <cell r="E2675" t="str">
            <v>h</v>
          </cell>
          <cell r="F2675">
            <v>1.33</v>
          </cell>
          <cell r="G2675">
            <v>0.66500000000000004</v>
          </cell>
          <cell r="H2675" t="str">
            <v>MO015</v>
          </cell>
        </row>
        <row r="2676">
          <cell r="B2676" t="str">
            <v>02.28</v>
          </cell>
          <cell r="C2676" t="str">
            <v>Soma</v>
          </cell>
          <cell r="G2676">
            <v>1.9820000000000002</v>
          </cell>
        </row>
        <row r="2677">
          <cell r="B2677" t="str">
            <v>02.28</v>
          </cell>
          <cell r="C2677" t="str">
            <v xml:space="preserve">Leis Sociais </v>
          </cell>
          <cell r="D2677">
            <v>1.2063999999999999</v>
          </cell>
          <cell r="G2677">
            <v>2.3910848000000002</v>
          </cell>
        </row>
        <row r="2678">
          <cell r="B2678" t="str">
            <v>02.28</v>
          </cell>
          <cell r="C2678" t="str">
            <v>Sub-Total I</v>
          </cell>
          <cell r="G2678">
            <v>4.3730848000000009</v>
          </cell>
        </row>
        <row r="2681">
          <cell r="B2681" t="str">
            <v>02.28</v>
          </cell>
          <cell r="C2681" t="str">
            <v>EQUIPAMENTOS:</v>
          </cell>
        </row>
        <row r="2683">
          <cell r="B2683" t="str">
            <v>02.28eq</v>
          </cell>
          <cell r="C2683" t="str">
            <v>Ferramentas diversas</v>
          </cell>
          <cell r="D2683">
            <v>1</v>
          </cell>
          <cell r="E2683" t="str">
            <v>vb</v>
          </cell>
          <cell r="F2683">
            <v>0.13309401554050987</v>
          </cell>
          <cell r="G2683">
            <v>0.13309401554050987</v>
          </cell>
        </row>
        <row r="2684">
          <cell r="B2684" t="str">
            <v>02.28</v>
          </cell>
          <cell r="C2684" t="str">
            <v>Soma</v>
          </cell>
          <cell r="G2684">
            <v>0.13309401554050987</v>
          </cell>
        </row>
        <row r="2687">
          <cell r="B2687" t="str">
            <v>02.28</v>
          </cell>
          <cell r="C2687" t="str">
            <v xml:space="preserve">INDICE DE PRODUÇÃO: </v>
          </cell>
          <cell r="D2687">
            <v>1</v>
          </cell>
          <cell r="F2687" t="str">
            <v>CUSTO UNITÁRIO:</v>
          </cell>
          <cell r="G2687">
            <v>4.5061788155405109</v>
          </cell>
        </row>
        <row r="2690">
          <cell r="B2690" t="str">
            <v>02.28</v>
          </cell>
          <cell r="C2690" t="str">
            <v>MATERIAIS / SE</v>
          </cell>
        </row>
        <row r="2692">
          <cell r="B2692" t="str">
            <v>02.28m1</v>
          </cell>
          <cell r="C2692" t="str">
            <v>Luminária vapor de sódio de 250W com reator  montagem em plafonier</v>
          </cell>
          <cell r="D2692">
            <v>1</v>
          </cell>
          <cell r="E2692" t="str">
            <v>ud</v>
          </cell>
          <cell r="F2692">
            <v>19.071204616712865</v>
          </cell>
          <cell r="G2692">
            <v>19.071204616712865</v>
          </cell>
        </row>
        <row r="2693">
          <cell r="F2693">
            <v>0</v>
          </cell>
          <cell r="G2693">
            <v>0</v>
          </cell>
        </row>
        <row r="2694">
          <cell r="F2694">
            <v>0</v>
          </cell>
          <cell r="G2694">
            <v>0</v>
          </cell>
        </row>
        <row r="2695">
          <cell r="F2695">
            <v>0</v>
          </cell>
          <cell r="G2695">
            <v>0</v>
          </cell>
        </row>
        <row r="2696">
          <cell r="F2696">
            <v>0</v>
          </cell>
          <cell r="G2696">
            <v>0</v>
          </cell>
        </row>
        <row r="2697">
          <cell r="B2697" t="str">
            <v>02.28</v>
          </cell>
          <cell r="C2697" t="str">
            <v>Soma</v>
          </cell>
          <cell r="G2697">
            <v>19.071204616712865</v>
          </cell>
        </row>
        <row r="2700">
          <cell r="B2700" t="str">
            <v>02.28</v>
          </cell>
          <cell r="C2700" t="str">
            <v>CUSTOS DIRETOS</v>
          </cell>
          <cell r="G2700">
            <v>23.577383432253377</v>
          </cell>
        </row>
        <row r="2701">
          <cell r="B2701" t="str">
            <v>02.28</v>
          </cell>
          <cell r="C2701" t="str">
            <v xml:space="preserve">BDI </v>
          </cell>
          <cell r="D2701">
            <v>0.45</v>
          </cell>
          <cell r="G2701">
            <v>10.609822544514021</v>
          </cell>
        </row>
        <row r="2702">
          <cell r="B2702" t="str">
            <v>02.28</v>
          </cell>
          <cell r="C2702" t="str">
            <v>PREÇO UNITÁRIO TOTAL</v>
          </cell>
          <cell r="G2702">
            <v>34.187205976767402</v>
          </cell>
        </row>
        <row r="2715">
          <cell r="B2715" t="str">
            <v>02.29</v>
          </cell>
          <cell r="C2715" t="str">
            <v>02.29</v>
          </cell>
        </row>
        <row r="2716">
          <cell r="B2716" t="str">
            <v>02.29tit</v>
          </cell>
          <cell r="C2716" t="str">
            <v>Quadro de distribuição em chapa de aco # 16 MSG c/ porta trinco PDF-SUL</v>
          </cell>
          <cell r="G2716" t="str">
            <v>un</v>
          </cell>
        </row>
        <row r="2720">
          <cell r="B2720" t="str">
            <v>02.29</v>
          </cell>
          <cell r="C2720" t="str">
            <v>MÃO DE OBRA:</v>
          </cell>
        </row>
        <row r="2722">
          <cell r="D2722" t="str">
            <v>Quant</v>
          </cell>
          <cell r="F2722" t="str">
            <v xml:space="preserve">Custo Basico </v>
          </cell>
          <cell r="G2722" t="str">
            <v>Custo Horário</v>
          </cell>
        </row>
        <row r="2723">
          <cell r="B2723" t="str">
            <v>02.29MO001</v>
          </cell>
          <cell r="C2723" t="str">
            <v>Encarregado</v>
          </cell>
          <cell r="D2723">
            <v>3.2</v>
          </cell>
          <cell r="E2723" t="str">
            <v>h</v>
          </cell>
          <cell r="F2723">
            <v>5.12</v>
          </cell>
          <cell r="G2723">
            <v>16.384</v>
          </cell>
          <cell r="H2723" t="str">
            <v>MO001</v>
          </cell>
        </row>
        <row r="2724">
          <cell r="B2724" t="str">
            <v>02.29MO007</v>
          </cell>
          <cell r="C2724" t="str">
            <v>Oficial</v>
          </cell>
          <cell r="D2724">
            <v>16</v>
          </cell>
          <cell r="E2724" t="str">
            <v>h</v>
          </cell>
          <cell r="F2724">
            <v>1.61</v>
          </cell>
          <cell r="G2724">
            <v>25.76</v>
          </cell>
          <cell r="H2724" t="str">
            <v>MO007</v>
          </cell>
        </row>
        <row r="2725">
          <cell r="D2725">
            <v>0</v>
          </cell>
          <cell r="E2725" t="str">
            <v>h</v>
          </cell>
          <cell r="F2725">
            <v>2.4500000000000002</v>
          </cell>
          <cell r="G2725">
            <v>0</v>
          </cell>
        </row>
        <row r="2726">
          <cell r="B2726" t="str">
            <v>02.29MO015</v>
          </cell>
          <cell r="C2726" t="str">
            <v>Servente</v>
          </cell>
          <cell r="D2726">
            <v>16</v>
          </cell>
          <cell r="E2726" t="str">
            <v>h</v>
          </cell>
          <cell r="F2726">
            <v>1.33</v>
          </cell>
          <cell r="G2726">
            <v>21.28</v>
          </cell>
          <cell r="H2726" t="str">
            <v>MO015</v>
          </cell>
        </row>
        <row r="2727">
          <cell r="B2727" t="str">
            <v>02.29</v>
          </cell>
          <cell r="C2727" t="str">
            <v>Soma</v>
          </cell>
          <cell r="G2727">
            <v>63.424000000000007</v>
          </cell>
        </row>
        <row r="2728">
          <cell r="B2728" t="str">
            <v>02.29</v>
          </cell>
          <cell r="C2728" t="str">
            <v xml:space="preserve">Leis Sociais </v>
          </cell>
          <cell r="D2728">
            <v>1.2063999999999999</v>
          </cell>
          <cell r="G2728">
            <v>76.514713600000007</v>
          </cell>
        </row>
        <row r="2729">
          <cell r="B2729" t="str">
            <v>02.29</v>
          </cell>
          <cell r="C2729" t="str">
            <v>Sub-Total I</v>
          </cell>
          <cell r="G2729">
            <v>139.93871360000003</v>
          </cell>
        </row>
        <row r="2732">
          <cell r="B2732" t="str">
            <v>02.29</v>
          </cell>
          <cell r="C2732" t="str">
            <v>EQUIPAMENTOS:</v>
          </cell>
        </row>
        <row r="2734">
          <cell r="B2734" t="str">
            <v>02.29eq</v>
          </cell>
          <cell r="C2734" t="str">
            <v>Ferramentas diversas</v>
          </cell>
          <cell r="D2734">
            <v>1</v>
          </cell>
          <cell r="E2734" t="str">
            <v>vb</v>
          </cell>
          <cell r="F2734">
            <v>4.2590084972963158</v>
          </cell>
          <cell r="G2734">
            <v>4.2590084972963158</v>
          </cell>
        </row>
        <row r="2735">
          <cell r="B2735" t="str">
            <v>02.29</v>
          </cell>
          <cell r="C2735" t="str">
            <v>Soma</v>
          </cell>
          <cell r="G2735">
            <v>4.2590084972963158</v>
          </cell>
        </row>
        <row r="2738">
          <cell r="B2738" t="str">
            <v>02.29</v>
          </cell>
          <cell r="C2738" t="str">
            <v xml:space="preserve">INDICE DE PRODUÇÃO: </v>
          </cell>
          <cell r="D2738">
            <v>1</v>
          </cell>
          <cell r="F2738" t="str">
            <v>CUSTO UNITÁRIO:</v>
          </cell>
          <cell r="G2738">
            <v>144.19772209729635</v>
          </cell>
        </row>
        <row r="2741">
          <cell r="B2741" t="str">
            <v>02.29</v>
          </cell>
          <cell r="C2741" t="str">
            <v>MATERIAIS / SE</v>
          </cell>
        </row>
        <row r="2743">
          <cell r="B2743" t="str">
            <v>02.29m1</v>
          </cell>
          <cell r="C2743" t="str">
            <v>Quadro de distribuição em chapa de aco # 16 MSG c/ porta trinco PDF-SUL</v>
          </cell>
          <cell r="D2743">
            <v>1</v>
          </cell>
          <cell r="E2743" t="str">
            <v>ud</v>
          </cell>
          <cell r="F2743">
            <v>681.60130867451267</v>
          </cell>
          <cell r="G2743">
            <v>681.60130867451267</v>
          </cell>
        </row>
        <row r="2744">
          <cell r="F2744">
            <v>0</v>
          </cell>
          <cell r="G2744">
            <v>0</v>
          </cell>
        </row>
        <row r="2745">
          <cell r="B2745" t="str">
            <v>02.29m2</v>
          </cell>
          <cell r="C2745" t="str">
            <v>Disjuntores</v>
          </cell>
          <cell r="D2745">
            <v>1</v>
          </cell>
          <cell r="E2745" t="str">
            <v>vb</v>
          </cell>
          <cell r="F2745">
            <v>266.22438315081564</v>
          </cell>
          <cell r="G2745">
            <v>266.22438315081564</v>
          </cell>
        </row>
        <row r="2746">
          <cell r="B2746" t="str">
            <v>02.29m3</v>
          </cell>
          <cell r="C2746" t="str">
            <v>Barras chatas</v>
          </cell>
          <cell r="D2746">
            <v>1</v>
          </cell>
          <cell r="E2746" t="str">
            <v>vb</v>
          </cell>
          <cell r="F2746">
            <v>68.160130867451272</v>
          </cell>
          <cell r="G2746">
            <v>68.160130867451272</v>
          </cell>
        </row>
        <row r="2747">
          <cell r="B2747" t="str">
            <v>02.29m4</v>
          </cell>
          <cell r="C2747" t="str">
            <v>Diversos/miudezas</v>
          </cell>
          <cell r="D2747">
            <v>1</v>
          </cell>
          <cell r="E2747" t="str">
            <v>vb</v>
          </cell>
          <cell r="F2747">
            <v>45.440087244967515</v>
          </cell>
          <cell r="G2747">
            <v>45.440087244967515</v>
          </cell>
        </row>
        <row r="2748">
          <cell r="B2748" t="str">
            <v>02.29</v>
          </cell>
          <cell r="C2748" t="str">
            <v>Soma</v>
          </cell>
          <cell r="G2748">
            <v>1061.4259099377471</v>
          </cell>
        </row>
        <row r="2751">
          <cell r="B2751" t="str">
            <v>02.29</v>
          </cell>
          <cell r="C2751" t="str">
            <v>CUSTOS DIRETOS</v>
          </cell>
          <cell r="G2751">
            <v>1205.6236320350433</v>
          </cell>
        </row>
        <row r="2752">
          <cell r="B2752" t="str">
            <v>02.29</v>
          </cell>
          <cell r="C2752" t="str">
            <v xml:space="preserve">BDI </v>
          </cell>
          <cell r="D2752">
            <v>0.45</v>
          </cell>
          <cell r="G2752">
            <v>542.53063441576955</v>
          </cell>
        </row>
        <row r="2753">
          <cell r="B2753" t="str">
            <v>02.29</v>
          </cell>
          <cell r="C2753" t="str">
            <v>PREÇO UNITÁRIO TOTAL</v>
          </cell>
          <cell r="G2753">
            <v>1748.1542664508129</v>
          </cell>
        </row>
        <row r="2766">
          <cell r="B2766" t="str">
            <v>02.30</v>
          </cell>
          <cell r="C2766" t="str">
            <v>02.30</v>
          </cell>
        </row>
        <row r="2767">
          <cell r="B2767" t="str">
            <v>02.30tit</v>
          </cell>
          <cell r="C2767" t="str">
            <v>Transformador distribuição 75 KVA, 23000 / 220 - 127 VCA - 60 Hz</v>
          </cell>
          <cell r="G2767" t="str">
            <v>un</v>
          </cell>
        </row>
        <row r="2771">
          <cell r="B2771" t="str">
            <v>02.30</v>
          </cell>
          <cell r="C2771" t="str">
            <v>MÃO DE OBRA:</v>
          </cell>
        </row>
        <row r="2773">
          <cell r="D2773" t="str">
            <v>Quant</v>
          </cell>
          <cell r="F2773" t="str">
            <v xml:space="preserve">Custo Basico </v>
          </cell>
          <cell r="G2773" t="str">
            <v>Custo Horário</v>
          </cell>
        </row>
        <row r="2774">
          <cell r="B2774" t="str">
            <v>02.30MO001</v>
          </cell>
          <cell r="C2774" t="str">
            <v>Encarregado</v>
          </cell>
          <cell r="D2774">
            <v>0</v>
          </cell>
          <cell r="E2774" t="str">
            <v>h</v>
          </cell>
          <cell r="F2774">
            <v>5.12</v>
          </cell>
          <cell r="G2774">
            <v>0</v>
          </cell>
          <cell r="H2774" t="str">
            <v>MO001</v>
          </cell>
        </row>
        <row r="2775">
          <cell r="B2775" t="str">
            <v>02.30MO007</v>
          </cell>
          <cell r="C2775" t="str">
            <v>Oficial</v>
          </cell>
          <cell r="D2775">
            <v>0</v>
          </cell>
          <cell r="E2775" t="str">
            <v>h</v>
          </cell>
          <cell r="F2775">
            <v>1.61</v>
          </cell>
          <cell r="G2775">
            <v>0</v>
          </cell>
          <cell r="H2775" t="str">
            <v>MO007</v>
          </cell>
        </row>
        <row r="2776">
          <cell r="D2776">
            <v>0</v>
          </cell>
          <cell r="E2776" t="str">
            <v>h</v>
          </cell>
          <cell r="F2776">
            <v>2.4500000000000002</v>
          </cell>
          <cell r="G2776">
            <v>0</v>
          </cell>
        </row>
        <row r="2777">
          <cell r="B2777" t="str">
            <v>02.30MO015</v>
          </cell>
          <cell r="C2777" t="str">
            <v>Servente</v>
          </cell>
          <cell r="D2777">
            <v>0</v>
          </cell>
          <cell r="E2777" t="str">
            <v>h</v>
          </cell>
          <cell r="F2777">
            <v>1.33</v>
          </cell>
          <cell r="G2777">
            <v>0</v>
          </cell>
          <cell r="H2777" t="str">
            <v>MO015</v>
          </cell>
        </row>
        <row r="2778">
          <cell r="B2778" t="str">
            <v>02.30</v>
          </cell>
          <cell r="C2778" t="str">
            <v>Soma</v>
          </cell>
          <cell r="G2778">
            <v>0</v>
          </cell>
        </row>
        <row r="2779">
          <cell r="B2779" t="str">
            <v>02.30</v>
          </cell>
          <cell r="C2779" t="str">
            <v xml:space="preserve">Leis Sociais </v>
          </cell>
          <cell r="D2779">
            <v>1.2063999999999999</v>
          </cell>
          <cell r="G2779">
            <v>0</v>
          </cell>
        </row>
        <row r="2780">
          <cell r="B2780" t="str">
            <v>02.30</v>
          </cell>
          <cell r="C2780" t="str">
            <v>Sub-Total I</v>
          </cell>
          <cell r="G2780">
            <v>0</v>
          </cell>
        </row>
        <row r="2783">
          <cell r="B2783" t="str">
            <v>02.30</v>
          </cell>
          <cell r="C2783" t="str">
            <v>EQUIPAMENTOS:</v>
          </cell>
        </row>
        <row r="2785">
          <cell r="B2785" t="str">
            <v>02.30eq</v>
          </cell>
          <cell r="C2785" t="str">
            <v>Ferramentas diversas</v>
          </cell>
          <cell r="D2785">
            <v>1</v>
          </cell>
          <cell r="E2785" t="str">
            <v>vb</v>
          </cell>
          <cell r="F2785">
            <v>0</v>
          </cell>
          <cell r="G2785">
            <v>0</v>
          </cell>
        </row>
        <row r="2786">
          <cell r="B2786" t="str">
            <v>02.30</v>
          </cell>
          <cell r="C2786" t="str">
            <v>Soma</v>
          </cell>
          <cell r="G2786">
            <v>0</v>
          </cell>
        </row>
        <row r="2789">
          <cell r="B2789" t="str">
            <v>02.30</v>
          </cell>
          <cell r="C2789" t="str">
            <v xml:space="preserve">INDICE DE PRODUÇÃO: </v>
          </cell>
          <cell r="D2789">
            <v>1</v>
          </cell>
          <cell r="F2789" t="str">
            <v>CUSTO UNITÁRIO:</v>
          </cell>
          <cell r="G2789">
            <v>0</v>
          </cell>
        </row>
        <row r="2792">
          <cell r="B2792" t="str">
            <v>02.30</v>
          </cell>
          <cell r="C2792" t="str">
            <v>MATERIAIS / SE</v>
          </cell>
        </row>
        <row r="2794">
          <cell r="B2794" t="str">
            <v>02.30m1</v>
          </cell>
          <cell r="C2794" t="str">
            <v>Transformador distribuição 75 KVA, 23000 / 220 - 127 VCA - 60 Hz</v>
          </cell>
          <cell r="D2794">
            <v>1</v>
          </cell>
          <cell r="E2794" t="str">
            <v>ud</v>
          </cell>
          <cell r="F2794">
            <v>1966.7446721497706</v>
          </cell>
          <cell r="G2794">
            <v>1966.7446721497706</v>
          </cell>
        </row>
        <row r="2795">
          <cell r="F2795">
            <v>0</v>
          </cell>
          <cell r="G2795">
            <v>0</v>
          </cell>
        </row>
        <row r="2796">
          <cell r="F2796">
            <v>0</v>
          </cell>
          <cell r="G2796">
            <v>0</v>
          </cell>
        </row>
        <row r="2797">
          <cell r="F2797">
            <v>0</v>
          </cell>
          <cell r="G2797">
            <v>0</v>
          </cell>
        </row>
        <row r="2798">
          <cell r="F2798">
            <v>0</v>
          </cell>
          <cell r="G2798">
            <v>0</v>
          </cell>
        </row>
        <row r="2799">
          <cell r="B2799" t="str">
            <v>02.30</v>
          </cell>
          <cell r="C2799" t="str">
            <v>Soma</v>
          </cell>
          <cell r="G2799">
            <v>1966.7446721497706</v>
          </cell>
        </row>
        <row r="2802">
          <cell r="B2802" t="str">
            <v>02.30</v>
          </cell>
          <cell r="C2802" t="str">
            <v>CUSTOS DIRETOS</v>
          </cell>
          <cell r="G2802">
            <v>1966.7446721497706</v>
          </cell>
        </row>
        <row r="2803">
          <cell r="B2803" t="str">
            <v>02.30</v>
          </cell>
          <cell r="C2803" t="str">
            <v xml:space="preserve">BDI </v>
          </cell>
          <cell r="D2803">
            <v>0.45</v>
          </cell>
          <cell r="G2803">
            <v>885.03510246739677</v>
          </cell>
        </row>
        <row r="2804">
          <cell r="B2804" t="str">
            <v>02.30</v>
          </cell>
          <cell r="C2804" t="str">
            <v>PREÇO UNITÁRIO TOTAL</v>
          </cell>
          <cell r="G2804">
            <v>2851.7797746171673</v>
          </cell>
        </row>
        <row r="2817">
          <cell r="B2817" t="str">
            <v>02.31</v>
          </cell>
          <cell r="C2817" t="str">
            <v>02.31</v>
          </cell>
        </row>
        <row r="2818">
          <cell r="B2818" t="str">
            <v>02.31tit</v>
          </cell>
          <cell r="C2818" t="str">
            <v>Poste conico-continuo reto  em chapa de aço, altura de 10 m</v>
          </cell>
          <cell r="G2818" t="str">
            <v>un</v>
          </cell>
        </row>
        <row r="2822">
          <cell r="B2822" t="str">
            <v>02.31</v>
          </cell>
          <cell r="C2822" t="str">
            <v>MÃO DE OBRA:</v>
          </cell>
        </row>
        <row r="2824">
          <cell r="D2824" t="str">
            <v>Quant</v>
          </cell>
          <cell r="F2824" t="str">
            <v xml:space="preserve">Custo Basico </v>
          </cell>
          <cell r="G2824" t="str">
            <v>Custo Horário</v>
          </cell>
        </row>
        <row r="2825">
          <cell r="B2825" t="str">
            <v>02.31MO001</v>
          </cell>
          <cell r="C2825" t="str">
            <v>Encarregado</v>
          </cell>
          <cell r="D2825">
            <v>1</v>
          </cell>
          <cell r="E2825" t="str">
            <v>h</v>
          </cell>
          <cell r="F2825">
            <v>5.12</v>
          </cell>
          <cell r="G2825">
            <v>5.12</v>
          </cell>
          <cell r="H2825" t="str">
            <v>MO001</v>
          </cell>
        </row>
        <row r="2826">
          <cell r="B2826" t="str">
            <v>02.31MO007</v>
          </cell>
          <cell r="C2826" t="str">
            <v>Oficial</v>
          </cell>
          <cell r="D2826">
            <v>5</v>
          </cell>
          <cell r="E2826" t="str">
            <v>h</v>
          </cell>
          <cell r="F2826">
            <v>1.61</v>
          </cell>
          <cell r="G2826">
            <v>8.0500000000000007</v>
          </cell>
          <cell r="H2826" t="str">
            <v>MO007</v>
          </cell>
        </row>
        <row r="2827">
          <cell r="D2827">
            <v>0</v>
          </cell>
          <cell r="E2827" t="str">
            <v>h</v>
          </cell>
          <cell r="F2827">
            <v>2.4500000000000002</v>
          </cell>
          <cell r="G2827">
            <v>0</v>
          </cell>
        </row>
        <row r="2828">
          <cell r="B2828" t="str">
            <v>02.31MO015</v>
          </cell>
          <cell r="C2828" t="str">
            <v>Servente</v>
          </cell>
          <cell r="D2828">
            <v>5</v>
          </cell>
          <cell r="E2828" t="str">
            <v>h</v>
          </cell>
          <cell r="F2828">
            <v>1.33</v>
          </cell>
          <cell r="G2828">
            <v>6.65</v>
          </cell>
          <cell r="H2828" t="str">
            <v>MO015</v>
          </cell>
        </row>
        <row r="2829">
          <cell r="B2829" t="str">
            <v>02.31</v>
          </cell>
          <cell r="C2829" t="str">
            <v>Soma</v>
          </cell>
          <cell r="G2829">
            <v>19.82</v>
          </cell>
        </row>
        <row r="2830">
          <cell r="B2830" t="str">
            <v>02.31</v>
          </cell>
          <cell r="C2830" t="str">
            <v xml:space="preserve">Leis Sociais </v>
          </cell>
          <cell r="D2830">
            <v>1.2063999999999999</v>
          </cell>
          <cell r="G2830">
            <v>23.910847999999998</v>
          </cell>
        </row>
        <row r="2831">
          <cell r="B2831" t="str">
            <v>02.31</v>
          </cell>
          <cell r="C2831" t="str">
            <v>Sub-Total I</v>
          </cell>
          <cell r="G2831">
            <v>43.730847999999995</v>
          </cell>
        </row>
        <row r="2834">
          <cell r="B2834" t="str">
            <v>02.31</v>
          </cell>
          <cell r="C2834" t="str">
            <v>EQUIPAMENTOS:</v>
          </cell>
        </row>
        <row r="2836">
          <cell r="B2836" t="str">
            <v>02.31eq</v>
          </cell>
          <cell r="C2836" t="str">
            <v>Ferramentas diversas</v>
          </cell>
          <cell r="D2836">
            <v>1</v>
          </cell>
          <cell r="E2836" t="str">
            <v>vb</v>
          </cell>
          <cell r="F2836">
            <v>1.3309401554050986</v>
          </cell>
          <cell r="G2836">
            <v>1.3309401554050986</v>
          </cell>
        </row>
        <row r="2837">
          <cell r="B2837" t="str">
            <v>02.31</v>
          </cell>
          <cell r="C2837" t="str">
            <v>Soma</v>
          </cell>
          <cell r="G2837">
            <v>1.3309401554050986</v>
          </cell>
        </row>
        <row r="2840">
          <cell r="B2840" t="str">
            <v>02.31</v>
          </cell>
          <cell r="C2840" t="str">
            <v xml:space="preserve">INDICE DE PRODUÇÃO: </v>
          </cell>
          <cell r="D2840">
            <v>1</v>
          </cell>
          <cell r="F2840" t="str">
            <v>CUSTO UNITÁRIO:</v>
          </cell>
          <cell r="G2840">
            <v>45.061788155405097</v>
          </cell>
        </row>
        <row r="2843">
          <cell r="B2843" t="str">
            <v>02.31</v>
          </cell>
          <cell r="C2843" t="str">
            <v>MATERIAIS / SE</v>
          </cell>
        </row>
        <row r="2845">
          <cell r="B2845" t="str">
            <v>02.31m1</v>
          </cell>
          <cell r="C2845" t="str">
            <v>Poste conico-continuo reto  em chapa de aço, altura de 10 m</v>
          </cell>
          <cell r="D2845">
            <v>1</v>
          </cell>
          <cell r="E2845" t="str">
            <v>ud</v>
          </cell>
          <cell r="F2845">
            <v>226.0553460262644</v>
          </cell>
          <cell r="G2845">
            <v>226.0553460262644</v>
          </cell>
        </row>
        <row r="2846">
          <cell r="F2846">
            <v>0</v>
          </cell>
          <cell r="G2846">
            <v>0</v>
          </cell>
        </row>
        <row r="2847">
          <cell r="B2847" t="str">
            <v>02.31mc1</v>
          </cell>
          <cell r="C2847" t="str">
            <v>Concreto 11 Mpa</v>
          </cell>
          <cell r="D2847">
            <v>0.38</v>
          </cell>
          <cell r="E2847" t="str">
            <v>m3</v>
          </cell>
          <cell r="F2847">
            <v>114</v>
          </cell>
          <cell r="G2847">
            <v>43.32</v>
          </cell>
        </row>
        <row r="2848">
          <cell r="F2848">
            <v>0</v>
          </cell>
          <cell r="G2848">
            <v>0</v>
          </cell>
        </row>
        <row r="2849">
          <cell r="F2849">
            <v>0</v>
          </cell>
          <cell r="G2849">
            <v>0</v>
          </cell>
        </row>
        <row r="2850">
          <cell r="B2850" t="str">
            <v>02.31</v>
          </cell>
          <cell r="C2850" t="str">
            <v>Soma</v>
          </cell>
          <cell r="G2850">
            <v>269.37534602626442</v>
          </cell>
        </row>
        <row r="2853">
          <cell r="B2853" t="str">
            <v>02.31</v>
          </cell>
          <cell r="C2853" t="str">
            <v>CUSTOS DIRETOS</v>
          </cell>
          <cell r="G2853">
            <v>314.43713418166953</v>
          </cell>
        </row>
        <row r="2854">
          <cell r="B2854" t="str">
            <v>02.31</v>
          </cell>
          <cell r="C2854" t="str">
            <v xml:space="preserve">BDI </v>
          </cell>
          <cell r="D2854">
            <v>0.45</v>
          </cell>
          <cell r="G2854">
            <v>141.49671038175129</v>
          </cell>
        </row>
        <row r="2855">
          <cell r="B2855" t="str">
            <v>02.31</v>
          </cell>
          <cell r="C2855" t="str">
            <v>PREÇO UNITÁRIO TOTAL</v>
          </cell>
          <cell r="G2855">
            <v>455.93384456342085</v>
          </cell>
        </row>
        <row r="2868">
          <cell r="B2868" t="str">
            <v>02.32</v>
          </cell>
          <cell r="C2868" t="str">
            <v>02.32</v>
          </cell>
        </row>
        <row r="2869">
          <cell r="B2869" t="str">
            <v>02.32tit</v>
          </cell>
          <cell r="C2869" t="str">
            <v>Luminária tipo pétala liga aluminio, soquete E-40  p/ lamp. vapor sódio 250 W</v>
          </cell>
          <cell r="G2869" t="str">
            <v>un</v>
          </cell>
        </row>
        <row r="2873">
          <cell r="B2873" t="str">
            <v>02.32</v>
          </cell>
          <cell r="C2873" t="str">
            <v>MÃO DE OBRA:</v>
          </cell>
        </row>
        <row r="2875">
          <cell r="D2875" t="str">
            <v>Quant</v>
          </cell>
          <cell r="F2875" t="str">
            <v xml:space="preserve">Custo Basico </v>
          </cell>
          <cell r="G2875" t="str">
            <v>Custo Horário</v>
          </cell>
        </row>
        <row r="2876">
          <cell r="B2876" t="str">
            <v>02.32MO001</v>
          </cell>
          <cell r="C2876" t="str">
            <v>Encarregado</v>
          </cell>
          <cell r="D2876">
            <v>0.76</v>
          </cell>
          <cell r="E2876" t="str">
            <v>h</v>
          </cell>
          <cell r="F2876">
            <v>5.12</v>
          </cell>
          <cell r="G2876">
            <v>3.8912</v>
          </cell>
          <cell r="H2876" t="str">
            <v>MO001</v>
          </cell>
        </row>
        <row r="2877">
          <cell r="B2877" t="str">
            <v>02.32MO007</v>
          </cell>
          <cell r="C2877" t="str">
            <v>Oficial</v>
          </cell>
          <cell r="D2877">
            <v>3.8</v>
          </cell>
          <cell r="E2877" t="str">
            <v>h</v>
          </cell>
          <cell r="F2877">
            <v>1.61</v>
          </cell>
          <cell r="G2877">
            <v>6.1180000000000003</v>
          </cell>
          <cell r="H2877" t="str">
            <v>MO007</v>
          </cell>
        </row>
        <row r="2878">
          <cell r="D2878">
            <v>0</v>
          </cell>
          <cell r="E2878" t="str">
            <v>h</v>
          </cell>
          <cell r="F2878">
            <v>2.4500000000000002</v>
          </cell>
          <cell r="G2878">
            <v>0</v>
          </cell>
        </row>
        <row r="2879">
          <cell r="B2879" t="str">
            <v>02.32MO015</v>
          </cell>
          <cell r="C2879" t="str">
            <v>Servente</v>
          </cell>
          <cell r="D2879">
            <v>3.8</v>
          </cell>
          <cell r="E2879" t="str">
            <v>h</v>
          </cell>
          <cell r="F2879">
            <v>1.33</v>
          </cell>
          <cell r="G2879">
            <v>5.0540000000000003</v>
          </cell>
          <cell r="H2879" t="str">
            <v>MO015</v>
          </cell>
        </row>
        <row r="2880">
          <cell r="B2880" t="str">
            <v>02.32</v>
          </cell>
          <cell r="C2880" t="str">
            <v>Soma</v>
          </cell>
          <cell r="G2880">
            <v>15.0632</v>
          </cell>
        </row>
        <row r="2881">
          <cell r="B2881" t="str">
            <v>02.32</v>
          </cell>
          <cell r="C2881" t="str">
            <v xml:space="preserve">Leis Sociais </v>
          </cell>
          <cell r="D2881">
            <v>1.2063999999999999</v>
          </cell>
          <cell r="G2881">
            <v>18.17224448</v>
          </cell>
        </row>
        <row r="2882">
          <cell r="B2882" t="str">
            <v>02.32</v>
          </cell>
          <cell r="C2882" t="str">
            <v>Sub-Total I</v>
          </cell>
          <cell r="G2882">
            <v>33.235444479999998</v>
          </cell>
        </row>
        <row r="2885">
          <cell r="B2885" t="str">
            <v>02.32</v>
          </cell>
          <cell r="C2885" t="str">
            <v>EQUIPAMENTOS:</v>
          </cell>
        </row>
        <row r="2887">
          <cell r="B2887" t="str">
            <v>02.32eq</v>
          </cell>
          <cell r="C2887" t="str">
            <v>Ferramentas diversas</v>
          </cell>
          <cell r="D2887">
            <v>1</v>
          </cell>
          <cell r="E2887" t="str">
            <v>vb</v>
          </cell>
          <cell r="F2887">
            <v>1.0115145181078751</v>
          </cell>
          <cell r="G2887">
            <v>1.0115145181078751</v>
          </cell>
        </row>
        <row r="2888">
          <cell r="B2888" t="str">
            <v>02.32</v>
          </cell>
          <cell r="C2888" t="str">
            <v>Soma</v>
          </cell>
          <cell r="G2888">
            <v>1.0115145181078751</v>
          </cell>
        </row>
        <row r="2891">
          <cell r="B2891" t="str">
            <v>02.32</v>
          </cell>
          <cell r="C2891" t="str">
            <v xml:space="preserve">INDICE DE PRODUÇÃO: </v>
          </cell>
          <cell r="D2891">
            <v>1</v>
          </cell>
          <cell r="F2891" t="str">
            <v>CUSTO UNITÁRIO:</v>
          </cell>
          <cell r="G2891">
            <v>34.246958998107871</v>
          </cell>
        </row>
        <row r="2894">
          <cell r="B2894" t="str">
            <v>02.32</v>
          </cell>
          <cell r="C2894" t="str">
            <v>MATERIAIS / SE</v>
          </cell>
        </row>
        <row r="2896">
          <cell r="B2896" t="str">
            <v>02.32m1</v>
          </cell>
          <cell r="C2896" t="str">
            <v>Luminária tipo pétala liga aluminio, soquete E-40  p/ lamp. vapor sódio 250 W</v>
          </cell>
          <cell r="D2896">
            <v>1</v>
          </cell>
          <cell r="E2896" t="str">
            <v>ud</v>
          </cell>
          <cell r="F2896">
            <v>80.033625664561285</v>
          </cell>
          <cell r="G2896">
            <v>80.033625664561285</v>
          </cell>
        </row>
        <row r="2897">
          <cell r="F2897">
            <v>0</v>
          </cell>
          <cell r="G2897">
            <v>0</v>
          </cell>
        </row>
        <row r="2898">
          <cell r="F2898">
            <v>0</v>
          </cell>
          <cell r="G2898">
            <v>0</v>
          </cell>
        </row>
        <row r="2899">
          <cell r="F2899">
            <v>0</v>
          </cell>
          <cell r="G2899">
            <v>0</v>
          </cell>
        </row>
        <row r="2900">
          <cell r="F2900">
            <v>0</v>
          </cell>
          <cell r="G2900">
            <v>0</v>
          </cell>
        </row>
        <row r="2901">
          <cell r="B2901" t="str">
            <v>02.32</v>
          </cell>
          <cell r="C2901" t="str">
            <v>Soma</v>
          </cell>
          <cell r="G2901">
            <v>80.033625664561285</v>
          </cell>
        </row>
        <row r="2904">
          <cell r="B2904" t="str">
            <v>02.32</v>
          </cell>
          <cell r="C2904" t="str">
            <v>CUSTOS DIRETOS</v>
          </cell>
          <cell r="G2904">
            <v>114.28058466266916</v>
          </cell>
        </row>
        <row r="2905">
          <cell r="B2905" t="str">
            <v>02.32</v>
          </cell>
          <cell r="C2905" t="str">
            <v xml:space="preserve">BDI </v>
          </cell>
          <cell r="D2905">
            <v>0.45</v>
          </cell>
          <cell r="G2905">
            <v>51.426263098201119</v>
          </cell>
        </row>
        <row r="2906">
          <cell r="B2906" t="str">
            <v>02.32</v>
          </cell>
          <cell r="C2906" t="str">
            <v>PREÇO UNITÁRIO TOTAL</v>
          </cell>
          <cell r="G2906">
            <v>165.70684776087029</v>
          </cell>
        </row>
        <row r="2919">
          <cell r="B2919" t="str">
            <v>02.33</v>
          </cell>
          <cell r="C2919" t="str">
            <v>02.33</v>
          </cell>
        </row>
        <row r="2920">
          <cell r="B2920" t="str">
            <v>02.33tit</v>
          </cell>
          <cell r="C2920" t="str">
            <v>Luminária tipo pétala liga aluminio, soquete E-40  p/ lamp. vapor sódio 400 W</v>
          </cell>
          <cell r="G2920" t="str">
            <v>un</v>
          </cell>
        </row>
        <row r="2924">
          <cell r="B2924" t="str">
            <v>02.33</v>
          </cell>
          <cell r="C2924" t="str">
            <v>MÃO DE OBRA:</v>
          </cell>
        </row>
        <row r="2926">
          <cell r="D2926" t="str">
            <v>Quant</v>
          </cell>
          <cell r="F2926" t="str">
            <v xml:space="preserve">Custo Basico </v>
          </cell>
          <cell r="G2926" t="str">
            <v>Custo Horário</v>
          </cell>
        </row>
        <row r="2927">
          <cell r="B2927" t="str">
            <v>02.33MO001</v>
          </cell>
          <cell r="C2927" t="str">
            <v>Encarregado</v>
          </cell>
          <cell r="D2927">
            <v>0.76</v>
          </cell>
          <cell r="E2927" t="str">
            <v>h</v>
          </cell>
          <cell r="F2927">
            <v>5.12</v>
          </cell>
          <cell r="G2927">
            <v>3.8912</v>
          </cell>
          <cell r="H2927" t="str">
            <v>MO001</v>
          </cell>
        </row>
        <row r="2928">
          <cell r="B2928" t="str">
            <v>02.33MO007</v>
          </cell>
          <cell r="C2928" t="str">
            <v>Oficial</v>
          </cell>
          <cell r="D2928">
            <v>3.8</v>
          </cell>
          <cell r="E2928" t="str">
            <v>h</v>
          </cell>
          <cell r="F2928">
            <v>1.61</v>
          </cell>
          <cell r="G2928">
            <v>6.1180000000000003</v>
          </cell>
          <cell r="H2928" t="str">
            <v>MO007</v>
          </cell>
        </row>
        <row r="2929">
          <cell r="D2929">
            <v>0</v>
          </cell>
          <cell r="E2929" t="str">
            <v>h</v>
          </cell>
          <cell r="F2929">
            <v>2.4500000000000002</v>
          </cell>
          <cell r="G2929">
            <v>0</v>
          </cell>
        </row>
        <row r="2930">
          <cell r="B2930" t="str">
            <v>02.33MO015</v>
          </cell>
          <cell r="C2930" t="str">
            <v>Servente</v>
          </cell>
          <cell r="D2930">
            <v>3.8</v>
          </cell>
          <cell r="E2930" t="str">
            <v>h</v>
          </cell>
          <cell r="F2930">
            <v>1.33</v>
          </cell>
          <cell r="G2930">
            <v>5.0540000000000003</v>
          </cell>
          <cell r="H2930" t="str">
            <v>MO015</v>
          </cell>
        </row>
        <row r="2931">
          <cell r="B2931" t="str">
            <v>02.33</v>
          </cell>
          <cell r="C2931" t="str">
            <v>Soma</v>
          </cell>
          <cell r="G2931">
            <v>15.0632</v>
          </cell>
        </row>
        <row r="2932">
          <cell r="B2932" t="str">
            <v>02.33</v>
          </cell>
          <cell r="C2932" t="str">
            <v xml:space="preserve">Leis Sociais </v>
          </cell>
          <cell r="D2932">
            <v>1.2063999999999999</v>
          </cell>
          <cell r="G2932">
            <v>18.17224448</v>
          </cell>
        </row>
        <row r="2933">
          <cell r="B2933" t="str">
            <v>02.33</v>
          </cell>
          <cell r="C2933" t="str">
            <v>Sub-Total I</v>
          </cell>
          <cell r="G2933">
            <v>33.235444479999998</v>
          </cell>
        </row>
        <row r="2936">
          <cell r="B2936" t="str">
            <v>02.33</v>
          </cell>
          <cell r="C2936" t="str">
            <v>EQUIPAMENTOS:</v>
          </cell>
        </row>
        <row r="2938">
          <cell r="B2938" t="str">
            <v>02.33eq</v>
          </cell>
          <cell r="C2938" t="str">
            <v>Ferramentas diversas</v>
          </cell>
          <cell r="D2938">
            <v>1</v>
          </cell>
          <cell r="E2938" t="str">
            <v>vb</v>
          </cell>
          <cell r="F2938">
            <v>1.0115145181078751</v>
          </cell>
          <cell r="G2938">
            <v>1.0115145181078751</v>
          </cell>
        </row>
        <row r="2939">
          <cell r="B2939" t="str">
            <v>02.33</v>
          </cell>
          <cell r="C2939" t="str">
            <v>Soma</v>
          </cell>
          <cell r="G2939">
            <v>1.0115145181078751</v>
          </cell>
        </row>
        <row r="2942">
          <cell r="B2942" t="str">
            <v>02.33</v>
          </cell>
          <cell r="C2942" t="str">
            <v xml:space="preserve">INDICE DE PRODUÇÃO: </v>
          </cell>
          <cell r="D2942">
            <v>1</v>
          </cell>
          <cell r="F2942" t="str">
            <v>CUSTO UNITÁRIO:</v>
          </cell>
          <cell r="G2942">
            <v>34.246958998107871</v>
          </cell>
        </row>
        <row r="2945">
          <cell r="B2945" t="str">
            <v>02.33</v>
          </cell>
          <cell r="C2945" t="str">
            <v>MATERIAIS / SE</v>
          </cell>
        </row>
        <row r="2947">
          <cell r="B2947" t="str">
            <v>02.33m1</v>
          </cell>
          <cell r="C2947" t="str">
            <v>Luminária tipo pétala liga aluminio, soquete E-40  p/ lamp. vapor sódio 400 W</v>
          </cell>
          <cell r="D2947">
            <v>1</v>
          </cell>
          <cell r="E2947" t="str">
            <v>ud</v>
          </cell>
          <cell r="F2947">
            <v>84.0641614031899</v>
          </cell>
          <cell r="G2947">
            <v>84.0641614031899</v>
          </cell>
        </row>
        <row r="2948">
          <cell r="F2948">
            <v>0</v>
          </cell>
          <cell r="G2948">
            <v>0</v>
          </cell>
        </row>
        <row r="2949">
          <cell r="F2949">
            <v>0</v>
          </cell>
          <cell r="G2949">
            <v>0</v>
          </cell>
        </row>
        <row r="2950">
          <cell r="F2950">
            <v>0</v>
          </cell>
          <cell r="G2950">
            <v>0</v>
          </cell>
        </row>
        <row r="2951">
          <cell r="F2951">
            <v>0</v>
          </cell>
          <cell r="G2951">
            <v>0</v>
          </cell>
        </row>
        <row r="2952">
          <cell r="B2952" t="str">
            <v>02.33</v>
          </cell>
          <cell r="C2952" t="str">
            <v>Soma</v>
          </cell>
          <cell r="G2952">
            <v>84.0641614031899</v>
          </cell>
        </row>
        <row r="2955">
          <cell r="B2955" t="str">
            <v>02.33</v>
          </cell>
          <cell r="C2955" t="str">
            <v>CUSTOS DIRETOS</v>
          </cell>
          <cell r="G2955">
            <v>118.31112040129777</v>
          </cell>
        </row>
        <row r="2956">
          <cell r="B2956" t="str">
            <v>02.33</v>
          </cell>
          <cell r="C2956" t="str">
            <v xml:space="preserve">BDI </v>
          </cell>
          <cell r="D2956">
            <v>0.45</v>
          </cell>
          <cell r="G2956">
            <v>53.240004180583995</v>
          </cell>
        </row>
        <row r="2957">
          <cell r="B2957" t="str">
            <v>02.33</v>
          </cell>
          <cell r="C2957" t="str">
            <v>PREÇO UNITÁRIO TOTAL</v>
          </cell>
          <cell r="G2957">
            <v>171.55112458188177</v>
          </cell>
        </row>
        <row r="2970">
          <cell r="B2970" t="str">
            <v>02.34</v>
          </cell>
          <cell r="C2970" t="str">
            <v>02.34</v>
          </cell>
        </row>
        <row r="2971">
          <cell r="B2971" t="str">
            <v>02.34tit</v>
          </cell>
          <cell r="C2971" t="str">
            <v>Bloco autônomo para iluminação de emergência</v>
          </cell>
          <cell r="G2971" t="str">
            <v>un</v>
          </cell>
        </row>
        <row r="2975">
          <cell r="B2975" t="str">
            <v>02.34</v>
          </cell>
          <cell r="C2975" t="str">
            <v>MÃO DE OBRA:</v>
          </cell>
        </row>
        <row r="2977">
          <cell r="D2977" t="str">
            <v>Quant</v>
          </cell>
          <cell r="F2977" t="str">
            <v xml:space="preserve">Custo Basico </v>
          </cell>
          <cell r="G2977" t="str">
            <v>Custo Horário</v>
          </cell>
        </row>
        <row r="2978">
          <cell r="B2978" t="str">
            <v>02.34MO001</v>
          </cell>
          <cell r="C2978" t="str">
            <v>Encarregado</v>
          </cell>
          <cell r="D2978">
            <v>0.2</v>
          </cell>
          <cell r="E2978" t="str">
            <v>h</v>
          </cell>
          <cell r="F2978">
            <v>5.12</v>
          </cell>
          <cell r="G2978">
            <v>1.024</v>
          </cell>
          <cell r="H2978" t="str">
            <v>MO001</v>
          </cell>
        </row>
        <row r="2979">
          <cell r="B2979" t="str">
            <v>02.34MO007</v>
          </cell>
          <cell r="C2979" t="str">
            <v>Oficial</v>
          </cell>
          <cell r="D2979">
            <v>1</v>
          </cell>
          <cell r="E2979" t="str">
            <v>h</v>
          </cell>
          <cell r="F2979">
            <v>1.61</v>
          </cell>
          <cell r="G2979">
            <v>1.61</v>
          </cell>
          <cell r="H2979" t="str">
            <v>MO007</v>
          </cell>
        </row>
        <row r="2980">
          <cell r="D2980">
            <v>0</v>
          </cell>
          <cell r="E2980" t="str">
            <v>h</v>
          </cell>
          <cell r="F2980">
            <v>2.4500000000000002</v>
          </cell>
          <cell r="G2980">
            <v>0</v>
          </cell>
        </row>
        <row r="2981">
          <cell r="B2981" t="str">
            <v>02.34MO015</v>
          </cell>
          <cell r="C2981" t="str">
            <v>Servente</v>
          </cell>
          <cell r="D2981">
            <v>1</v>
          </cell>
          <cell r="E2981" t="str">
            <v>h</v>
          </cell>
          <cell r="F2981">
            <v>1.33</v>
          </cell>
          <cell r="G2981">
            <v>1.33</v>
          </cell>
          <cell r="H2981" t="str">
            <v>MO015</v>
          </cell>
        </row>
        <row r="2982">
          <cell r="B2982" t="str">
            <v>02.34</v>
          </cell>
          <cell r="C2982" t="str">
            <v>Soma</v>
          </cell>
          <cell r="G2982">
            <v>3.9640000000000004</v>
          </cell>
        </row>
        <row r="2983">
          <cell r="B2983" t="str">
            <v>02.34</v>
          </cell>
          <cell r="C2983" t="str">
            <v xml:space="preserve">Leis Sociais </v>
          </cell>
          <cell r="D2983">
            <v>1.2063999999999999</v>
          </cell>
          <cell r="G2983">
            <v>4.7821696000000005</v>
          </cell>
        </row>
        <row r="2984">
          <cell r="B2984" t="str">
            <v>02.34</v>
          </cell>
          <cell r="C2984" t="str">
            <v>Sub-Total I</v>
          </cell>
          <cell r="G2984">
            <v>8.7461696000000018</v>
          </cell>
        </row>
        <row r="2987">
          <cell r="B2987" t="str">
            <v>02.34</v>
          </cell>
          <cell r="C2987" t="str">
            <v>EQUIPAMENTOS:</v>
          </cell>
        </row>
        <row r="2989">
          <cell r="B2989" t="str">
            <v>02.34eq</v>
          </cell>
          <cell r="C2989" t="str">
            <v>Ferramentas diversas</v>
          </cell>
          <cell r="D2989">
            <v>1</v>
          </cell>
          <cell r="E2989" t="str">
            <v>vb</v>
          </cell>
          <cell r="F2989">
            <v>0.26618803108101974</v>
          </cell>
          <cell r="G2989">
            <v>0.26618803108101974</v>
          </cell>
        </row>
        <row r="2990">
          <cell r="B2990" t="str">
            <v>02.34</v>
          </cell>
          <cell r="C2990" t="str">
            <v>Soma</v>
          </cell>
          <cell r="G2990">
            <v>0.26618803108101974</v>
          </cell>
        </row>
        <row r="2993">
          <cell r="B2993" t="str">
            <v>02.34</v>
          </cell>
          <cell r="C2993" t="str">
            <v xml:space="preserve">INDICE DE PRODUÇÃO: </v>
          </cell>
          <cell r="D2993">
            <v>1</v>
          </cell>
          <cell r="F2993" t="str">
            <v>CUSTO UNITÁRIO:</v>
          </cell>
          <cell r="G2993">
            <v>9.0123576310810218</v>
          </cell>
        </row>
        <row r="2996">
          <cell r="B2996" t="str">
            <v>02.34</v>
          </cell>
          <cell r="C2996" t="str">
            <v>MATERIAIS / SE</v>
          </cell>
        </row>
        <row r="2998">
          <cell r="B2998" t="str">
            <v>02.34m1</v>
          </cell>
          <cell r="C2998" t="str">
            <v>Bloco autônomo para iluminação de emergência</v>
          </cell>
          <cell r="D2998">
            <v>1</v>
          </cell>
          <cell r="E2998" t="str">
            <v>ud</v>
          </cell>
          <cell r="F2998">
            <v>26.632435134275458</v>
          </cell>
          <cell r="G2998">
            <v>26.632435134275458</v>
          </cell>
        </row>
        <row r="2999">
          <cell r="F2999">
            <v>0</v>
          </cell>
          <cell r="G2999">
            <v>0</v>
          </cell>
        </row>
        <row r="3000">
          <cell r="F3000">
            <v>0</v>
          </cell>
          <cell r="G3000">
            <v>0</v>
          </cell>
        </row>
        <row r="3001">
          <cell r="F3001">
            <v>0</v>
          </cell>
          <cell r="G3001">
            <v>0</v>
          </cell>
        </row>
        <row r="3002">
          <cell r="F3002">
            <v>0</v>
          </cell>
          <cell r="G3002">
            <v>0</v>
          </cell>
        </row>
        <row r="3003">
          <cell r="B3003" t="str">
            <v>02.34</v>
          </cell>
          <cell r="C3003" t="str">
            <v>Soma</v>
          </cell>
          <cell r="G3003">
            <v>26.632435134275458</v>
          </cell>
        </row>
        <row r="3006">
          <cell r="B3006" t="str">
            <v>02.34</v>
          </cell>
          <cell r="C3006" t="str">
            <v>CUSTOS DIRETOS</v>
          </cell>
          <cell r="G3006">
            <v>35.644792765356478</v>
          </cell>
        </row>
        <row r="3007">
          <cell r="B3007" t="str">
            <v>02.34</v>
          </cell>
          <cell r="C3007" t="str">
            <v xml:space="preserve">BDI </v>
          </cell>
          <cell r="D3007">
            <v>0.45</v>
          </cell>
          <cell r="G3007">
            <v>16.040156744410414</v>
          </cell>
        </row>
        <row r="3008">
          <cell r="B3008" t="str">
            <v>02.34</v>
          </cell>
          <cell r="C3008" t="str">
            <v>PREÇO UNITÁRIO TOTAL</v>
          </cell>
          <cell r="G3008">
            <v>51.684949509766895</v>
          </cell>
        </row>
        <row r="3021">
          <cell r="B3021" t="str">
            <v>02.35</v>
          </cell>
          <cell r="C3021" t="str">
            <v>02.35</v>
          </cell>
        </row>
        <row r="3022">
          <cell r="B3022" t="str">
            <v>02.35tit</v>
          </cell>
          <cell r="C3022" t="str">
            <v>Lâmpada vapor de sódio 250 W</v>
          </cell>
          <cell r="G3022" t="str">
            <v>un</v>
          </cell>
        </row>
        <row r="3026">
          <cell r="B3026" t="str">
            <v>02.35</v>
          </cell>
          <cell r="C3026" t="str">
            <v>MÃO DE OBRA:</v>
          </cell>
        </row>
        <row r="3028">
          <cell r="D3028" t="str">
            <v>Quant</v>
          </cell>
          <cell r="F3028" t="str">
            <v xml:space="preserve">Custo Basico </v>
          </cell>
          <cell r="G3028" t="str">
            <v>Custo Horário</v>
          </cell>
        </row>
        <row r="3029">
          <cell r="B3029" t="str">
            <v>02.35MO001</v>
          </cell>
          <cell r="C3029" t="str">
            <v>Encarregado</v>
          </cell>
          <cell r="D3029">
            <v>0.04</v>
          </cell>
          <cell r="E3029" t="str">
            <v>h</v>
          </cell>
          <cell r="F3029">
            <v>5.12</v>
          </cell>
          <cell r="G3029">
            <v>0.20480000000000001</v>
          </cell>
          <cell r="H3029" t="str">
            <v>MO001</v>
          </cell>
        </row>
        <row r="3030">
          <cell r="B3030" t="str">
            <v>02.35MO007</v>
          </cell>
          <cell r="C3030" t="str">
            <v>Oficial</v>
          </cell>
          <cell r="D3030">
            <v>0.2</v>
          </cell>
          <cell r="E3030" t="str">
            <v>h</v>
          </cell>
          <cell r="F3030">
            <v>1.61</v>
          </cell>
          <cell r="G3030">
            <v>0.32200000000000006</v>
          </cell>
          <cell r="H3030" t="str">
            <v>MO007</v>
          </cell>
        </row>
        <row r="3031">
          <cell r="D3031">
            <v>0</v>
          </cell>
          <cell r="E3031" t="str">
            <v>h</v>
          </cell>
          <cell r="F3031">
            <v>2.4500000000000002</v>
          </cell>
          <cell r="G3031">
            <v>0</v>
          </cell>
        </row>
        <row r="3032">
          <cell r="B3032" t="str">
            <v>02.35MO015</v>
          </cell>
          <cell r="C3032" t="str">
            <v>Servente</v>
          </cell>
          <cell r="D3032">
            <v>0.2</v>
          </cell>
          <cell r="E3032" t="str">
            <v>h</v>
          </cell>
          <cell r="F3032">
            <v>1.33</v>
          </cell>
          <cell r="G3032">
            <v>0.26600000000000001</v>
          </cell>
          <cell r="H3032" t="str">
            <v>MO015</v>
          </cell>
        </row>
        <row r="3033">
          <cell r="B3033" t="str">
            <v>02.35</v>
          </cell>
          <cell r="C3033" t="str">
            <v>Soma</v>
          </cell>
          <cell r="G3033">
            <v>0.79280000000000006</v>
          </cell>
        </row>
        <row r="3034">
          <cell r="B3034" t="str">
            <v>02.35</v>
          </cell>
          <cell r="C3034" t="str">
            <v xml:space="preserve">Leis Sociais </v>
          </cell>
          <cell r="D3034">
            <v>1.2063999999999999</v>
          </cell>
          <cell r="G3034">
            <v>0.95643392000000005</v>
          </cell>
        </row>
        <row r="3035">
          <cell r="B3035" t="str">
            <v>02.35</v>
          </cell>
          <cell r="C3035" t="str">
            <v>Sub-Total I</v>
          </cell>
          <cell r="G3035">
            <v>1.74923392</v>
          </cell>
        </row>
        <row r="3038">
          <cell r="B3038" t="str">
            <v>02.35</v>
          </cell>
          <cell r="C3038" t="str">
            <v>EQUIPAMENTOS:</v>
          </cell>
        </row>
        <row r="3040">
          <cell r="B3040" t="str">
            <v>02.35eq</v>
          </cell>
          <cell r="C3040" t="str">
            <v>Ferramentas diversas</v>
          </cell>
          <cell r="D3040">
            <v>1</v>
          </cell>
          <cell r="E3040" t="str">
            <v>vb</v>
          </cell>
          <cell r="F3040">
            <v>5.323760621620395E-2</v>
          </cell>
          <cell r="G3040">
            <v>5.323760621620395E-2</v>
          </cell>
        </row>
        <row r="3041">
          <cell r="B3041" t="str">
            <v>02.35</v>
          </cell>
          <cell r="C3041" t="str">
            <v>Soma</v>
          </cell>
          <cell r="G3041">
            <v>5.323760621620395E-2</v>
          </cell>
        </row>
        <row r="3044">
          <cell r="B3044" t="str">
            <v>02.35</v>
          </cell>
          <cell r="C3044" t="str">
            <v xml:space="preserve">INDICE DE PRODUÇÃO: </v>
          </cell>
          <cell r="D3044">
            <v>1</v>
          </cell>
          <cell r="F3044" t="str">
            <v>CUSTO UNITÁRIO:</v>
          </cell>
          <cell r="G3044">
            <v>1.8024715262162039</v>
          </cell>
        </row>
        <row r="3047">
          <cell r="B3047" t="str">
            <v>02.35</v>
          </cell>
          <cell r="C3047" t="str">
            <v>MATERIAIS / SE</v>
          </cell>
        </row>
        <row r="3049">
          <cell r="B3049" t="str">
            <v>02.35m1</v>
          </cell>
          <cell r="C3049" t="str">
            <v>Lâmpada vapor de sódio 250 W</v>
          </cell>
          <cell r="D3049">
            <v>1</v>
          </cell>
          <cell r="E3049" t="str">
            <v>ud</v>
          </cell>
          <cell r="F3049">
            <v>20.170854728041078</v>
          </cell>
          <cell r="G3049">
            <v>20.170854728041078</v>
          </cell>
        </row>
        <row r="3050">
          <cell r="F3050">
            <v>0</v>
          </cell>
          <cell r="G3050">
            <v>0</v>
          </cell>
        </row>
        <row r="3051">
          <cell r="F3051">
            <v>0</v>
          </cell>
          <cell r="G3051">
            <v>0</v>
          </cell>
        </row>
        <row r="3052">
          <cell r="F3052">
            <v>0</v>
          </cell>
          <cell r="G3052">
            <v>0</v>
          </cell>
        </row>
        <row r="3053">
          <cell r="F3053">
            <v>0</v>
          </cell>
          <cell r="G3053">
            <v>0</v>
          </cell>
        </row>
        <row r="3054">
          <cell r="B3054" t="str">
            <v>02.35</v>
          </cell>
          <cell r="C3054" t="str">
            <v>Soma</v>
          </cell>
          <cell r="G3054">
            <v>20.170854728041078</v>
          </cell>
        </row>
        <row r="3057">
          <cell r="B3057" t="str">
            <v>02.35</v>
          </cell>
          <cell r="C3057" t="str">
            <v>CUSTOS DIRETOS</v>
          </cell>
          <cell r="G3057">
            <v>21.973326254257284</v>
          </cell>
        </row>
        <row r="3058">
          <cell r="B3058" t="str">
            <v>02.35</v>
          </cell>
          <cell r="C3058" t="str">
            <v xml:space="preserve">BDI </v>
          </cell>
          <cell r="D3058">
            <v>0.45</v>
          </cell>
          <cell r="G3058">
            <v>9.8879968144157786</v>
          </cell>
        </row>
        <row r="3059">
          <cell r="B3059" t="str">
            <v>02.35</v>
          </cell>
          <cell r="C3059" t="str">
            <v>PREÇO UNITÁRIO TOTAL</v>
          </cell>
          <cell r="G3059">
            <v>31.861323068673062</v>
          </cell>
        </row>
        <row r="3072">
          <cell r="B3072" t="str">
            <v>02.36</v>
          </cell>
          <cell r="C3072" t="str">
            <v>02.36</v>
          </cell>
        </row>
        <row r="3073">
          <cell r="B3073" t="str">
            <v>02.36tit</v>
          </cell>
          <cell r="C3073" t="str">
            <v>Lâmpada vapor de sódio 400 W</v>
          </cell>
          <cell r="G3073" t="str">
            <v>un</v>
          </cell>
        </row>
        <row r="3077">
          <cell r="B3077" t="str">
            <v>02.36</v>
          </cell>
          <cell r="C3077" t="str">
            <v>MÃO DE OBRA:</v>
          </cell>
        </row>
        <row r="3079">
          <cell r="D3079" t="str">
            <v>Quant</v>
          </cell>
          <cell r="F3079" t="str">
            <v xml:space="preserve">Custo Basico </v>
          </cell>
          <cell r="G3079" t="str">
            <v>Custo Horário</v>
          </cell>
        </row>
        <row r="3080">
          <cell r="B3080" t="str">
            <v>02.36MO001</v>
          </cell>
          <cell r="C3080" t="str">
            <v>Encarregado</v>
          </cell>
          <cell r="D3080">
            <v>0.04</v>
          </cell>
          <cell r="E3080" t="str">
            <v>h</v>
          </cell>
          <cell r="F3080">
            <v>5.12</v>
          </cell>
          <cell r="G3080">
            <v>0.20480000000000001</v>
          </cell>
          <cell r="H3080" t="str">
            <v>MO001</v>
          </cell>
        </row>
        <row r="3081">
          <cell r="B3081" t="str">
            <v>02.36MO007</v>
          </cell>
          <cell r="C3081" t="str">
            <v>Oficial</v>
          </cell>
          <cell r="D3081">
            <v>0.2</v>
          </cell>
          <cell r="E3081" t="str">
            <v>h</v>
          </cell>
          <cell r="F3081">
            <v>1.61</v>
          </cell>
          <cell r="G3081">
            <v>0.32200000000000006</v>
          </cell>
          <cell r="H3081" t="str">
            <v>MO007</v>
          </cell>
        </row>
        <row r="3082">
          <cell r="D3082">
            <v>0</v>
          </cell>
          <cell r="E3082" t="str">
            <v>h</v>
          </cell>
          <cell r="F3082">
            <v>2.4500000000000002</v>
          </cell>
          <cell r="G3082">
            <v>0</v>
          </cell>
        </row>
        <row r="3083">
          <cell r="B3083" t="str">
            <v>02.36MO015</v>
          </cell>
          <cell r="C3083" t="str">
            <v>Servente</v>
          </cell>
          <cell r="D3083">
            <v>0.2</v>
          </cell>
          <cell r="E3083" t="str">
            <v>h</v>
          </cell>
          <cell r="F3083">
            <v>1.33</v>
          </cell>
          <cell r="G3083">
            <v>0.26600000000000001</v>
          </cell>
          <cell r="H3083" t="str">
            <v>MO015</v>
          </cell>
        </row>
        <row r="3084">
          <cell r="B3084" t="str">
            <v>02.36</v>
          </cell>
          <cell r="C3084" t="str">
            <v>Soma</v>
          </cell>
          <cell r="G3084">
            <v>0.79280000000000006</v>
          </cell>
        </row>
        <row r="3085">
          <cell r="B3085" t="str">
            <v>02.36</v>
          </cell>
          <cell r="C3085" t="str">
            <v xml:space="preserve">Leis Sociais </v>
          </cell>
          <cell r="D3085">
            <v>1.2063999999999999</v>
          </cell>
          <cell r="G3085">
            <v>0.95643392000000005</v>
          </cell>
        </row>
        <row r="3086">
          <cell r="B3086" t="str">
            <v>02.36</v>
          </cell>
          <cell r="C3086" t="str">
            <v>Sub-Total I</v>
          </cell>
          <cell r="G3086">
            <v>1.74923392</v>
          </cell>
        </row>
        <row r="3089">
          <cell r="B3089" t="str">
            <v>02.36</v>
          </cell>
          <cell r="C3089" t="str">
            <v>EQUIPAMENTOS:</v>
          </cell>
        </row>
        <row r="3091">
          <cell r="B3091" t="str">
            <v>02.36eq</v>
          </cell>
          <cell r="C3091" t="str">
            <v>Ferramentas diversas</v>
          </cell>
          <cell r="D3091">
            <v>1</v>
          </cell>
          <cell r="E3091" t="str">
            <v>vb</v>
          </cell>
          <cell r="F3091">
            <v>5.323760621620395E-2</v>
          </cell>
          <cell r="G3091">
            <v>5.323760621620395E-2</v>
          </cell>
        </row>
        <row r="3092">
          <cell r="B3092" t="str">
            <v>02.36</v>
          </cell>
          <cell r="C3092" t="str">
            <v>Soma</v>
          </cell>
          <cell r="G3092">
            <v>5.323760621620395E-2</v>
          </cell>
        </row>
        <row r="3095">
          <cell r="B3095" t="str">
            <v>02.36</v>
          </cell>
          <cell r="C3095" t="str">
            <v xml:space="preserve">INDICE DE PRODUÇÃO: </v>
          </cell>
          <cell r="D3095">
            <v>1</v>
          </cell>
          <cell r="F3095" t="str">
            <v>CUSTO UNITÁRIO:</v>
          </cell>
          <cell r="G3095">
            <v>1.8024715262162039</v>
          </cell>
        </row>
        <row r="3098">
          <cell r="B3098" t="str">
            <v>02.36</v>
          </cell>
          <cell r="C3098" t="str">
            <v>MATERIAIS / SE</v>
          </cell>
        </row>
        <row r="3100">
          <cell r="B3100" t="str">
            <v>02.36m1</v>
          </cell>
          <cell r="C3100" t="str">
            <v>Lâmpada vapor de sódio 400 W</v>
          </cell>
          <cell r="D3100">
            <v>1</v>
          </cell>
          <cell r="E3100" t="str">
            <v>ud</v>
          </cell>
          <cell r="F3100">
            <v>21.322760939701006</v>
          </cell>
          <cell r="G3100">
            <v>21.322760939701006</v>
          </cell>
        </row>
        <row r="3101">
          <cell r="F3101">
            <v>0</v>
          </cell>
          <cell r="G3101">
            <v>0</v>
          </cell>
        </row>
        <row r="3102">
          <cell r="F3102">
            <v>0</v>
          </cell>
          <cell r="G3102">
            <v>0</v>
          </cell>
        </row>
        <row r="3103">
          <cell r="F3103">
            <v>0</v>
          </cell>
          <cell r="G3103">
            <v>0</v>
          </cell>
        </row>
        <row r="3104">
          <cell r="F3104">
            <v>0</v>
          </cell>
          <cell r="G3104">
            <v>0</v>
          </cell>
        </row>
        <row r="3105">
          <cell r="B3105" t="str">
            <v>02.36</v>
          </cell>
          <cell r="C3105" t="str">
            <v>Soma</v>
          </cell>
          <cell r="G3105">
            <v>21.322760939701006</v>
          </cell>
        </row>
        <row r="3108">
          <cell r="B3108" t="str">
            <v>02.36</v>
          </cell>
          <cell r="C3108" t="str">
            <v>CUSTOS DIRETOS</v>
          </cell>
          <cell r="G3108">
            <v>23.125232465917211</v>
          </cell>
        </row>
        <row r="3109">
          <cell r="B3109" t="str">
            <v>02.36</v>
          </cell>
          <cell r="C3109" t="str">
            <v xml:space="preserve">BDI </v>
          </cell>
          <cell r="D3109">
            <v>0.45</v>
          </cell>
          <cell r="G3109">
            <v>10.406354609662746</v>
          </cell>
        </row>
        <row r="3110">
          <cell r="B3110" t="str">
            <v>02.36</v>
          </cell>
          <cell r="C3110" t="str">
            <v>PREÇO UNITÁRIO TOTAL</v>
          </cell>
          <cell r="G3110">
            <v>33.531587075579957</v>
          </cell>
        </row>
        <row r="3123">
          <cell r="B3123" t="str">
            <v>02.37</v>
          </cell>
          <cell r="C3123" t="str">
            <v>02.37</v>
          </cell>
        </row>
        <row r="3124">
          <cell r="B3124" t="str">
            <v>02.37tit</v>
          </cell>
          <cell r="C3124" t="str">
            <v>Soldas exotérmicas diversas</v>
          </cell>
          <cell r="G3124" t="str">
            <v>cj</v>
          </cell>
        </row>
        <row r="3128">
          <cell r="B3128" t="str">
            <v>02.37</v>
          </cell>
          <cell r="C3128" t="str">
            <v>MÃO DE OBRA:</v>
          </cell>
        </row>
        <row r="3130">
          <cell r="D3130" t="str">
            <v>Quant</v>
          </cell>
          <cell r="F3130" t="str">
            <v xml:space="preserve">Custo Basico </v>
          </cell>
          <cell r="G3130" t="str">
            <v>Custo Horário</v>
          </cell>
        </row>
        <row r="3131">
          <cell r="B3131" t="str">
            <v>02.37MO001</v>
          </cell>
          <cell r="C3131" t="str">
            <v>Encarregado</v>
          </cell>
          <cell r="D3131">
            <v>1.6E-2</v>
          </cell>
          <cell r="E3131" t="str">
            <v>h</v>
          </cell>
          <cell r="F3131">
            <v>5.12</v>
          </cell>
          <cell r="G3131">
            <v>8.1920000000000007E-2</v>
          </cell>
          <cell r="H3131" t="str">
            <v>MO001</v>
          </cell>
        </row>
        <row r="3132">
          <cell r="B3132" t="str">
            <v>02.37MO007</v>
          </cell>
          <cell r="C3132" t="str">
            <v>Oficial</v>
          </cell>
          <cell r="D3132">
            <v>0.08</v>
          </cell>
          <cell r="E3132" t="str">
            <v>h</v>
          </cell>
          <cell r="F3132">
            <v>1.61</v>
          </cell>
          <cell r="G3132">
            <v>0.1288</v>
          </cell>
          <cell r="H3132" t="str">
            <v>MO007</v>
          </cell>
        </row>
        <row r="3133">
          <cell r="D3133">
            <v>0</v>
          </cell>
          <cell r="E3133" t="str">
            <v>h</v>
          </cell>
          <cell r="F3133">
            <v>2.4500000000000002</v>
          </cell>
          <cell r="G3133">
            <v>0</v>
          </cell>
        </row>
        <row r="3134">
          <cell r="B3134" t="str">
            <v>02.37MO015</v>
          </cell>
          <cell r="C3134" t="str">
            <v>Servente</v>
          </cell>
          <cell r="D3134">
            <v>0.08</v>
          </cell>
          <cell r="E3134" t="str">
            <v>h</v>
          </cell>
          <cell r="F3134">
            <v>1.33</v>
          </cell>
          <cell r="G3134">
            <v>0.10640000000000001</v>
          </cell>
          <cell r="H3134" t="str">
            <v>MO015</v>
          </cell>
        </row>
        <row r="3135">
          <cell r="B3135" t="str">
            <v>02.37</v>
          </cell>
          <cell r="C3135" t="str">
            <v>Soma</v>
          </cell>
          <cell r="G3135">
            <v>0.31712000000000001</v>
          </cell>
        </row>
        <row r="3136">
          <cell r="B3136" t="str">
            <v>02.37</v>
          </cell>
          <cell r="C3136" t="str">
            <v xml:space="preserve">Leis Sociais </v>
          </cell>
          <cell r="D3136">
            <v>1.2063999999999999</v>
          </cell>
          <cell r="G3136">
            <v>0.38257356799999997</v>
          </cell>
        </row>
        <row r="3137">
          <cell r="B3137" t="str">
            <v>02.37</v>
          </cell>
          <cell r="C3137" t="str">
            <v>Sub-Total I</v>
          </cell>
          <cell r="G3137">
            <v>0.69969356800000004</v>
          </cell>
        </row>
        <row r="3140">
          <cell r="B3140" t="str">
            <v>02.37</v>
          </cell>
          <cell r="C3140" t="str">
            <v>EQUIPAMENTOS:</v>
          </cell>
        </row>
        <row r="3142">
          <cell r="B3142" t="str">
            <v>02.37eq</v>
          </cell>
          <cell r="C3142" t="str">
            <v>Ferramentas diversas</v>
          </cell>
          <cell r="D3142">
            <v>1</v>
          </cell>
          <cell r="E3142" t="str">
            <v>vb</v>
          </cell>
          <cell r="F3142">
            <v>2.1295042486481581E-2</v>
          </cell>
          <cell r="G3142">
            <v>2.1295042486481581E-2</v>
          </cell>
        </row>
        <row r="3143">
          <cell r="B3143" t="str">
            <v>02.37</v>
          </cell>
          <cell r="C3143" t="str">
            <v>Soma</v>
          </cell>
          <cell r="G3143">
            <v>2.1295042486481581E-2</v>
          </cell>
        </row>
        <row r="3146">
          <cell r="B3146" t="str">
            <v>02.37</v>
          </cell>
          <cell r="C3146" t="str">
            <v xml:space="preserve">INDICE DE PRODUÇÃO: </v>
          </cell>
          <cell r="D3146">
            <v>1</v>
          </cell>
          <cell r="F3146" t="str">
            <v>CUSTO UNITÁRIO:</v>
          </cell>
          <cell r="G3146">
            <v>0.72098861048648166</v>
          </cell>
        </row>
        <row r="3149">
          <cell r="B3149" t="str">
            <v>02.37</v>
          </cell>
          <cell r="C3149" t="str">
            <v>MATERIAIS / SE</v>
          </cell>
        </row>
        <row r="3151">
          <cell r="B3151" t="str">
            <v>02.37m1</v>
          </cell>
          <cell r="C3151" t="str">
            <v>Soldas exotérmicas diversas</v>
          </cell>
          <cell r="D3151">
            <v>1</v>
          </cell>
          <cell r="E3151" t="str">
            <v>ud</v>
          </cell>
          <cell r="F3151">
            <v>1.8562275639569228</v>
          </cell>
          <cell r="G3151">
            <v>1.8562275639569228</v>
          </cell>
        </row>
        <row r="3152">
          <cell r="F3152">
            <v>0</v>
          </cell>
          <cell r="G3152">
            <v>0</v>
          </cell>
        </row>
        <row r="3153">
          <cell r="F3153">
            <v>0</v>
          </cell>
          <cell r="G3153">
            <v>0</v>
          </cell>
        </row>
        <row r="3154">
          <cell r="F3154">
            <v>0</v>
          </cell>
          <cell r="G3154">
            <v>0</v>
          </cell>
        </row>
        <row r="3155">
          <cell r="F3155">
            <v>0</v>
          </cell>
          <cell r="G3155">
            <v>0</v>
          </cell>
        </row>
        <row r="3156">
          <cell r="B3156" t="str">
            <v>02.37</v>
          </cell>
          <cell r="C3156" t="str">
            <v>Soma</v>
          </cell>
          <cell r="G3156">
            <v>1.8562275639569228</v>
          </cell>
        </row>
        <row r="3159">
          <cell r="B3159" t="str">
            <v>02.37</v>
          </cell>
          <cell r="C3159" t="str">
            <v>CUSTOS DIRETOS</v>
          </cell>
          <cell r="G3159">
            <v>2.5772161744434046</v>
          </cell>
        </row>
        <row r="3160">
          <cell r="B3160" t="str">
            <v>02.37</v>
          </cell>
          <cell r="C3160" t="str">
            <v xml:space="preserve">BDI </v>
          </cell>
          <cell r="D3160">
            <v>0.45</v>
          </cell>
          <cell r="G3160">
            <v>1.1597472784995322</v>
          </cell>
        </row>
        <row r="3161">
          <cell r="B3161" t="str">
            <v>02.37</v>
          </cell>
          <cell r="C3161" t="str">
            <v>PREÇO UNITÁRIO TOTAL</v>
          </cell>
          <cell r="G3161">
            <v>3.7369634529429367</v>
          </cell>
        </row>
        <row r="3174">
          <cell r="B3174" t="str">
            <v>02.38</v>
          </cell>
          <cell r="C3174" t="str">
            <v>02.38</v>
          </cell>
        </row>
        <row r="3175">
          <cell r="B3175" t="str">
            <v>02.38tit</v>
          </cell>
          <cell r="C3175" t="str">
            <v>Extintor pó quimico seco ( 8 kg )</v>
          </cell>
          <cell r="G3175" t="str">
            <v>un</v>
          </cell>
        </row>
        <row r="3179">
          <cell r="B3179" t="str">
            <v>02.38</v>
          </cell>
          <cell r="C3179" t="str">
            <v>MÃO DE OBRA:</v>
          </cell>
        </row>
        <row r="3181">
          <cell r="D3181" t="str">
            <v>Quant</v>
          </cell>
          <cell r="F3181" t="str">
            <v xml:space="preserve">Custo Basico </v>
          </cell>
          <cell r="G3181" t="str">
            <v>Custo Horário</v>
          </cell>
        </row>
        <row r="3182">
          <cell r="B3182" t="str">
            <v>02.38MO001</v>
          </cell>
          <cell r="C3182" t="str">
            <v>Encarregado</v>
          </cell>
          <cell r="D3182">
            <v>1.6E-2</v>
          </cell>
          <cell r="E3182" t="str">
            <v>h</v>
          </cell>
          <cell r="F3182">
            <v>5.12</v>
          </cell>
          <cell r="G3182">
            <v>8.1920000000000007E-2</v>
          </cell>
          <cell r="H3182" t="str">
            <v>MO001</v>
          </cell>
        </row>
        <row r="3183">
          <cell r="B3183" t="str">
            <v>02.38MO007</v>
          </cell>
          <cell r="C3183" t="str">
            <v>Oficial</v>
          </cell>
          <cell r="D3183">
            <v>0.08</v>
          </cell>
          <cell r="E3183" t="str">
            <v>h</v>
          </cell>
          <cell r="F3183">
            <v>1.61</v>
          </cell>
          <cell r="G3183">
            <v>0.1288</v>
          </cell>
          <cell r="H3183" t="str">
            <v>MO007</v>
          </cell>
        </row>
        <row r="3184">
          <cell r="D3184">
            <v>0</v>
          </cell>
          <cell r="E3184" t="str">
            <v>h</v>
          </cell>
          <cell r="F3184">
            <v>2.4500000000000002</v>
          </cell>
          <cell r="G3184">
            <v>0</v>
          </cell>
        </row>
        <row r="3185">
          <cell r="B3185" t="str">
            <v>02.38MO015</v>
          </cell>
          <cell r="C3185" t="str">
            <v>Servente</v>
          </cell>
          <cell r="D3185">
            <v>0.08</v>
          </cell>
          <cell r="E3185" t="str">
            <v>h</v>
          </cell>
          <cell r="F3185">
            <v>1.33</v>
          </cell>
          <cell r="G3185">
            <v>0.10640000000000001</v>
          </cell>
          <cell r="H3185" t="str">
            <v>MO015</v>
          </cell>
        </row>
        <row r="3186">
          <cell r="B3186" t="str">
            <v>02.38</v>
          </cell>
          <cell r="C3186" t="str">
            <v>Soma</v>
          </cell>
          <cell r="G3186">
            <v>0.31712000000000001</v>
          </cell>
        </row>
        <row r="3187">
          <cell r="B3187" t="str">
            <v>02.38</v>
          </cell>
          <cell r="C3187" t="str">
            <v xml:space="preserve">Leis Sociais </v>
          </cell>
          <cell r="D3187">
            <v>1.2063999999999999</v>
          </cell>
          <cell r="G3187">
            <v>0.38257356799999997</v>
          </cell>
        </row>
        <row r="3188">
          <cell r="B3188" t="str">
            <v>02.38</v>
          </cell>
          <cell r="C3188" t="str">
            <v>Sub-Total I</v>
          </cell>
          <cell r="G3188">
            <v>0.69969356800000004</v>
          </cell>
        </row>
        <row r="3191">
          <cell r="B3191" t="str">
            <v>02.38</v>
          </cell>
          <cell r="C3191" t="str">
            <v>EQUIPAMENTOS:</v>
          </cell>
        </row>
        <row r="3193">
          <cell r="B3193" t="str">
            <v>02.38eq</v>
          </cell>
          <cell r="C3193" t="str">
            <v>Ferramentas diversas</v>
          </cell>
          <cell r="D3193">
            <v>1</v>
          </cell>
          <cell r="E3193" t="str">
            <v>vb</v>
          </cell>
          <cell r="F3193">
            <v>2.1295042486481581E-2</v>
          </cell>
          <cell r="G3193">
            <v>2.1295042486481581E-2</v>
          </cell>
        </row>
        <row r="3194">
          <cell r="B3194" t="str">
            <v>02.38</v>
          </cell>
          <cell r="C3194" t="str">
            <v>Soma</v>
          </cell>
          <cell r="G3194">
            <v>2.1295042486481581E-2</v>
          </cell>
        </row>
        <row r="3197">
          <cell r="B3197" t="str">
            <v>02.38</v>
          </cell>
          <cell r="C3197" t="str">
            <v xml:space="preserve">INDICE DE PRODUÇÃO: </v>
          </cell>
          <cell r="D3197">
            <v>1</v>
          </cell>
          <cell r="F3197" t="str">
            <v>CUSTO UNITÁRIO:</v>
          </cell>
          <cell r="G3197">
            <v>0.72098861048648166</v>
          </cell>
        </row>
        <row r="3200">
          <cell r="B3200" t="str">
            <v>02.38</v>
          </cell>
          <cell r="C3200" t="str">
            <v>MATERIAIS / SE</v>
          </cell>
        </row>
        <row r="3202">
          <cell r="B3202" t="str">
            <v>02.38m1</v>
          </cell>
          <cell r="C3202" t="str">
            <v>Extintor pó quimico seco ( 8 kg )</v>
          </cell>
          <cell r="D3202">
            <v>1</v>
          </cell>
          <cell r="E3202" t="str">
            <v>ud</v>
          </cell>
          <cell r="F3202">
            <v>35.929476984595809</v>
          </cell>
          <cell r="G3202">
            <v>35.929476984595809</v>
          </cell>
        </row>
        <row r="3203">
          <cell r="F3203">
            <v>0</v>
          </cell>
          <cell r="G3203">
            <v>0</v>
          </cell>
        </row>
        <row r="3204">
          <cell r="F3204">
            <v>0</v>
          </cell>
          <cell r="G3204">
            <v>0</v>
          </cell>
        </row>
        <row r="3205">
          <cell r="F3205">
            <v>0</v>
          </cell>
          <cell r="G3205">
            <v>0</v>
          </cell>
        </row>
        <row r="3206">
          <cell r="F3206">
            <v>0</v>
          </cell>
          <cell r="G3206">
            <v>0</v>
          </cell>
        </row>
        <row r="3207">
          <cell r="B3207" t="str">
            <v>02.38</v>
          </cell>
          <cell r="C3207" t="str">
            <v>Soma</v>
          </cell>
          <cell r="G3207">
            <v>35.929476984595809</v>
          </cell>
        </row>
        <row r="3210">
          <cell r="B3210" t="str">
            <v>02.38</v>
          </cell>
          <cell r="C3210" t="str">
            <v>CUSTOS DIRETOS</v>
          </cell>
          <cell r="G3210">
            <v>36.650465595082288</v>
          </cell>
        </row>
        <row r="3211">
          <cell r="B3211" t="str">
            <v>02.38</v>
          </cell>
          <cell r="C3211" t="str">
            <v xml:space="preserve">BDI </v>
          </cell>
          <cell r="D3211">
            <v>0.45</v>
          </cell>
          <cell r="G3211">
            <v>16.492709517787031</v>
          </cell>
        </row>
        <row r="3212">
          <cell r="B3212" t="str">
            <v>02.38</v>
          </cell>
          <cell r="C3212" t="str">
            <v>PREÇO UNITÁRIO TOTAL</v>
          </cell>
          <cell r="G3212">
            <v>53.143175112869315</v>
          </cell>
        </row>
        <row r="3225">
          <cell r="B3225" t="str">
            <v>02.39</v>
          </cell>
          <cell r="C3225" t="str">
            <v>02.39</v>
          </cell>
        </row>
        <row r="3226">
          <cell r="B3226" t="str">
            <v>02.39tit</v>
          </cell>
          <cell r="C3226" t="str">
            <v xml:space="preserve">Extintor gás carbônico    ( 6 kg ) </v>
          </cell>
          <cell r="G3226" t="str">
            <v>un</v>
          </cell>
        </row>
        <row r="3230">
          <cell r="B3230" t="str">
            <v>02.39</v>
          </cell>
          <cell r="C3230" t="str">
            <v>MÃO DE OBRA:</v>
          </cell>
        </row>
        <row r="3232">
          <cell r="D3232" t="str">
            <v>Quant</v>
          </cell>
          <cell r="F3232" t="str">
            <v xml:space="preserve">Custo Basico </v>
          </cell>
          <cell r="G3232" t="str">
            <v>Custo Horário</v>
          </cell>
        </row>
        <row r="3233">
          <cell r="B3233" t="str">
            <v>02.39MO001</v>
          </cell>
          <cell r="C3233" t="str">
            <v>Encarregado</v>
          </cell>
          <cell r="D3233">
            <v>1.6E-2</v>
          </cell>
          <cell r="E3233" t="str">
            <v>h</v>
          </cell>
          <cell r="F3233">
            <v>5.12</v>
          </cell>
          <cell r="G3233">
            <v>8.1920000000000007E-2</v>
          </cell>
          <cell r="H3233" t="str">
            <v>MO001</v>
          </cell>
        </row>
        <row r="3234">
          <cell r="B3234" t="str">
            <v>02.39MO007</v>
          </cell>
          <cell r="C3234" t="str">
            <v>Oficial</v>
          </cell>
          <cell r="D3234">
            <v>0.08</v>
          </cell>
          <cell r="E3234" t="str">
            <v>h</v>
          </cell>
          <cell r="F3234">
            <v>1.61</v>
          </cell>
          <cell r="G3234">
            <v>0.1288</v>
          </cell>
          <cell r="H3234" t="str">
            <v>MO007</v>
          </cell>
        </row>
        <row r="3235">
          <cell r="D3235">
            <v>0</v>
          </cell>
          <cell r="E3235" t="str">
            <v>h</v>
          </cell>
          <cell r="F3235">
            <v>2.4500000000000002</v>
          </cell>
          <cell r="G3235">
            <v>0</v>
          </cell>
        </row>
        <row r="3236">
          <cell r="B3236" t="str">
            <v>02.39MO015</v>
          </cell>
          <cell r="C3236" t="str">
            <v>Servente</v>
          </cell>
          <cell r="D3236">
            <v>0.08</v>
          </cell>
          <cell r="E3236" t="str">
            <v>h</v>
          </cell>
          <cell r="F3236">
            <v>1.33</v>
          </cell>
          <cell r="G3236">
            <v>0.10640000000000001</v>
          </cell>
          <cell r="H3236" t="str">
            <v>MO015</v>
          </cell>
        </row>
        <row r="3237">
          <cell r="B3237" t="str">
            <v>02.39</v>
          </cell>
          <cell r="C3237" t="str">
            <v>Soma</v>
          </cell>
          <cell r="G3237">
            <v>0.31712000000000001</v>
          </cell>
        </row>
        <row r="3238">
          <cell r="B3238" t="str">
            <v>02.39</v>
          </cell>
          <cell r="C3238" t="str">
            <v xml:space="preserve">Leis Sociais </v>
          </cell>
          <cell r="D3238">
            <v>1.2063999999999999</v>
          </cell>
          <cell r="G3238">
            <v>0.38257356799999997</v>
          </cell>
        </row>
        <row r="3239">
          <cell r="B3239" t="str">
            <v>02.39</v>
          </cell>
          <cell r="C3239" t="str">
            <v>Sub-Total I</v>
          </cell>
          <cell r="G3239">
            <v>0.69969356800000004</v>
          </cell>
        </row>
        <row r="3242">
          <cell r="B3242" t="str">
            <v>02.39</v>
          </cell>
          <cell r="C3242" t="str">
            <v>EQUIPAMENTOS:</v>
          </cell>
        </row>
        <row r="3244">
          <cell r="B3244" t="str">
            <v>02.39eq</v>
          </cell>
          <cell r="C3244" t="str">
            <v>Ferramentas diversas</v>
          </cell>
          <cell r="D3244">
            <v>1</v>
          </cell>
          <cell r="E3244" t="str">
            <v>vb</v>
          </cell>
          <cell r="F3244">
            <v>2.1295042486481581E-2</v>
          </cell>
          <cell r="G3244">
            <v>2.1295042486481581E-2</v>
          </cell>
        </row>
        <row r="3245">
          <cell r="B3245" t="str">
            <v>02.39</v>
          </cell>
          <cell r="C3245" t="str">
            <v>Soma</v>
          </cell>
          <cell r="G3245">
            <v>2.1295042486481581E-2</v>
          </cell>
        </row>
        <row r="3248">
          <cell r="B3248" t="str">
            <v>02.39</v>
          </cell>
          <cell r="C3248" t="str">
            <v xml:space="preserve">INDICE DE PRODUÇÃO: </v>
          </cell>
          <cell r="D3248">
            <v>1</v>
          </cell>
          <cell r="F3248" t="str">
            <v>CUSTO UNITÁRIO:</v>
          </cell>
          <cell r="G3248">
            <v>0.72098861048648166</v>
          </cell>
        </row>
        <row r="3251">
          <cell r="B3251" t="str">
            <v>02.39</v>
          </cell>
          <cell r="C3251" t="str">
            <v>MATERIAIS / SE</v>
          </cell>
        </row>
        <row r="3253">
          <cell r="B3253" t="str">
            <v>02.39m1</v>
          </cell>
          <cell r="C3253" t="str">
            <v xml:space="preserve">Extintor gás carbônico    ( 6 kg ) </v>
          </cell>
          <cell r="D3253">
            <v>1</v>
          </cell>
          <cell r="E3253" t="str">
            <v>ud</v>
          </cell>
          <cell r="F3253">
            <v>78.468214658972144</v>
          </cell>
          <cell r="G3253">
            <v>78.468214658972144</v>
          </cell>
        </row>
        <row r="3254">
          <cell r="F3254">
            <v>0</v>
          </cell>
          <cell r="G3254">
            <v>0</v>
          </cell>
        </row>
        <row r="3255">
          <cell r="F3255">
            <v>0</v>
          </cell>
          <cell r="G3255">
            <v>0</v>
          </cell>
        </row>
        <row r="3256">
          <cell r="F3256">
            <v>0</v>
          </cell>
          <cell r="G3256">
            <v>0</v>
          </cell>
        </row>
        <row r="3257">
          <cell r="F3257">
            <v>0</v>
          </cell>
          <cell r="G3257">
            <v>0</v>
          </cell>
        </row>
        <row r="3258">
          <cell r="B3258" t="str">
            <v>02.39</v>
          </cell>
          <cell r="C3258" t="str">
            <v>Soma</v>
          </cell>
          <cell r="G3258">
            <v>78.468214658972144</v>
          </cell>
        </row>
        <row r="3261">
          <cell r="B3261" t="str">
            <v>02.39</v>
          </cell>
          <cell r="C3261" t="str">
            <v>CUSTOS DIRETOS</v>
          </cell>
          <cell r="G3261">
            <v>79.189203269458631</v>
          </cell>
        </row>
        <row r="3262">
          <cell r="B3262" t="str">
            <v>02.39</v>
          </cell>
          <cell r="C3262" t="str">
            <v xml:space="preserve">BDI </v>
          </cell>
          <cell r="D3262">
            <v>0.45</v>
          </cell>
          <cell r="G3262">
            <v>35.635141471256382</v>
          </cell>
        </row>
        <row r="3263">
          <cell r="B3263" t="str">
            <v>02.39</v>
          </cell>
          <cell r="C3263" t="str">
            <v>PREÇO UNITÁRIO TOTAL</v>
          </cell>
          <cell r="G3263">
            <v>114.8243447407150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PT 2013"/>
      <sheetName val="Plan. Medição"/>
      <sheetName val="Resumo"/>
      <sheetName val="FUNDAÇÃO AOE 2 e 3"/>
      <sheetName val="Plan1"/>
      <sheetName val="Croqui"/>
      <sheetName val="ESC-CANAL"/>
      <sheetName val="ESC-VIA"/>
      <sheetName val="ATERRO -VIA"/>
      <sheetName val="DIFERENÇA"/>
      <sheetName val="viário"/>
      <sheetName val="CANAL"/>
      <sheetName val="MATRIZ"/>
      <sheetName val="1º ADITIVO"/>
      <sheetName val="REPLAN 01"/>
      <sheetName val="RESUMO SIURB"/>
      <sheetName val="Agosto 13"/>
      <sheetName val="RESUMO ITENS"/>
      <sheetName val="tr01 251-241"/>
      <sheetName val="tr02(A) 241-238"/>
      <sheetName val="tr02(B) 238-236"/>
      <sheetName val="tr03(A) 236-234"/>
      <sheetName val="tr03(B) 234-229"/>
      <sheetName val="tr03(C) 229-224"/>
      <sheetName val="tr04 224-212"/>
      <sheetName val="tr05 212 a 205"/>
      <sheetName val="tr06 205-191"/>
      <sheetName val="tr07 191-174"/>
      <sheetName val="tr08 174 a 160"/>
      <sheetName val="tr09(A) 160 a 153"/>
      <sheetName val="tr09(B) 153 a 146"/>
      <sheetName val="tr10 146 a 134"/>
      <sheetName val="tr11 134 a 124"/>
      <sheetName val="tr12 124 a 98"/>
      <sheetName val="QUADRO RESUMO"/>
    </sheetNames>
    <sheetDataSet>
      <sheetData sheetId="0"/>
      <sheetData sheetId="1"/>
      <sheetData sheetId="2"/>
      <sheetData sheetId="3"/>
      <sheetData sheetId="4"/>
      <sheetData sheetId="5"/>
      <sheetData sheetId="6"/>
      <sheetData sheetId="7"/>
      <sheetData sheetId="8"/>
      <sheetData sheetId="9"/>
      <sheetData sheetId="10"/>
      <sheetData sheetId="11">
        <row r="68">
          <cell r="A68">
            <v>40100</v>
          </cell>
        </row>
      </sheetData>
      <sheetData sheetId="12">
        <row r="230">
          <cell r="B230">
            <v>40400</v>
          </cell>
        </row>
      </sheetData>
      <sheetData sheetId="13">
        <row r="68">
          <cell r="A68">
            <v>40100</v>
          </cell>
          <cell r="B68" t="str">
            <v>Escavação manual para fundações e valas com profundidade média &lt; ou igual a 1,50 m</v>
          </cell>
          <cell r="C68" t="str">
            <v>Infra</v>
          </cell>
          <cell r="D68" t="str">
            <v>m³</v>
          </cell>
          <cell r="E68">
            <v>31.07</v>
          </cell>
          <cell r="F68">
            <v>1017.69</v>
          </cell>
          <cell r="G68">
            <v>1017.69</v>
          </cell>
          <cell r="H68">
            <v>31619.62</v>
          </cell>
          <cell r="I68">
            <v>31619.62</v>
          </cell>
          <cell r="J68" t="str">
            <v xml:space="preserve"> </v>
          </cell>
          <cell r="K68">
            <v>0</v>
          </cell>
        </row>
        <row r="69">
          <cell r="A69">
            <v>40900</v>
          </cell>
          <cell r="B69" t="str">
            <v>Reenchimento de vala com compactação sem fornecimento de terra</v>
          </cell>
          <cell r="C69" t="str">
            <v>Infra</v>
          </cell>
          <cell r="D69" t="str">
            <v>m³</v>
          </cell>
          <cell r="E69">
            <v>6.33</v>
          </cell>
          <cell r="F69">
            <v>59156.47</v>
          </cell>
          <cell r="G69">
            <v>59156.47</v>
          </cell>
          <cell r="H69">
            <v>374460.45</v>
          </cell>
          <cell r="I69">
            <v>374460.45</v>
          </cell>
          <cell r="J69" t="str">
            <v xml:space="preserve"> </v>
          </cell>
          <cell r="K69">
            <v>0</v>
          </cell>
        </row>
        <row r="70">
          <cell r="A70">
            <v>40700</v>
          </cell>
          <cell r="B70" t="str">
            <v>Escavação mecânica de córrego</v>
          </cell>
          <cell r="C70" t="str">
            <v>Infra</v>
          </cell>
          <cell r="D70" t="str">
            <v>m³</v>
          </cell>
          <cell r="E70">
            <v>3.62</v>
          </cell>
          <cell r="F70">
            <v>23541</v>
          </cell>
          <cell r="G70">
            <v>23541</v>
          </cell>
          <cell r="H70">
            <v>85218.42</v>
          </cell>
          <cell r="I70">
            <v>85218.42</v>
          </cell>
          <cell r="J70" t="str">
            <v xml:space="preserve"> </v>
          </cell>
          <cell r="K70">
            <v>0</v>
          </cell>
        </row>
        <row r="71">
          <cell r="A71">
            <v>41100</v>
          </cell>
          <cell r="B71" t="str">
            <v>Escavação mecânica, carga e remoção de terra até a distância média de 1,0 km</v>
          </cell>
          <cell r="C71" t="str">
            <v>Infra</v>
          </cell>
          <cell r="D71" t="str">
            <v>m³</v>
          </cell>
          <cell r="E71">
            <v>9.02</v>
          </cell>
          <cell r="F71">
            <v>241417</v>
          </cell>
          <cell r="G71">
            <v>241417</v>
          </cell>
          <cell r="H71">
            <v>2177581.34</v>
          </cell>
          <cell r="I71">
            <v>2177581.34</v>
          </cell>
          <cell r="J71" t="str">
            <v xml:space="preserve"> </v>
          </cell>
          <cell r="K71">
            <v>0</v>
          </cell>
        </row>
        <row r="72">
          <cell r="A72">
            <v>41500</v>
          </cell>
          <cell r="B72" t="str">
            <v>Carga e remoção de terra até a distância média de 1,00 km</v>
          </cell>
          <cell r="C72" t="str">
            <v>Infra</v>
          </cell>
          <cell r="D72" t="str">
            <v>m³</v>
          </cell>
          <cell r="E72">
            <v>6.14</v>
          </cell>
          <cell r="F72">
            <v>5398</v>
          </cell>
          <cell r="G72">
            <v>888.00000000000091</v>
          </cell>
          <cell r="H72">
            <v>33143.72</v>
          </cell>
          <cell r="I72">
            <v>5452.32</v>
          </cell>
          <cell r="J72">
            <v>-27691.4</v>
          </cell>
          <cell r="K72">
            <v>0</v>
          </cell>
        </row>
        <row r="73">
          <cell r="A73" t="str">
            <v>04-31-00</v>
          </cell>
          <cell r="B73" t="str">
            <v>Fornecimento de terra, incluindo escavação, carga e transporte até a distâqncia média de 1,0 km, medido no aterro compactado</v>
          </cell>
          <cell r="C73" t="str">
            <v>infra</v>
          </cell>
          <cell r="D73" t="str">
            <v>m³</v>
          </cell>
          <cell r="E73">
            <v>11.11</v>
          </cell>
          <cell r="F73">
            <v>172208</v>
          </cell>
          <cell r="G73">
            <v>172208</v>
          </cell>
          <cell r="H73">
            <v>1913230.88</v>
          </cell>
          <cell r="I73">
            <v>1913230.88</v>
          </cell>
          <cell r="J73" t="str">
            <v xml:space="preserve"> </v>
          </cell>
          <cell r="K73">
            <v>0</v>
          </cell>
        </row>
        <row r="74">
          <cell r="A74" t="str">
            <v>04-32-00</v>
          </cell>
          <cell r="B74" t="str">
            <v>Compactação de Terra, medida no aterro</v>
          </cell>
          <cell r="C74" t="str">
            <v>infra</v>
          </cell>
          <cell r="D74" t="str">
            <v>m³</v>
          </cell>
          <cell r="E74">
            <v>3.25</v>
          </cell>
          <cell r="F74">
            <v>124005.2</v>
          </cell>
          <cell r="G74">
            <v>124005.2</v>
          </cell>
          <cell r="H74">
            <v>403016.9</v>
          </cell>
          <cell r="I74">
            <v>403016.9</v>
          </cell>
          <cell r="J74" t="str">
            <v xml:space="preserve"> </v>
          </cell>
          <cell r="K74">
            <v>0</v>
          </cell>
        </row>
        <row r="75">
          <cell r="A75" t="str">
            <v>PET 34</v>
          </cell>
          <cell r="B75" t="str">
            <v>Descarga de resíduos sólidos da construção civil e/ou inertes em bota-fora licenciado.</v>
          </cell>
          <cell r="C75" t="str">
            <v>Novo</v>
          </cell>
          <cell r="D75" t="str">
            <v>m³</v>
          </cell>
          <cell r="E75">
            <v>20.48</v>
          </cell>
          <cell r="F75">
            <v>275224.8</v>
          </cell>
          <cell r="G75">
            <v>270714.8</v>
          </cell>
          <cell r="H75">
            <v>5636603.9000000004</v>
          </cell>
          <cell r="I75">
            <v>5544239.0999999996</v>
          </cell>
          <cell r="J75">
            <v>-92364.800000000745</v>
          </cell>
          <cell r="K75">
            <v>0</v>
          </cell>
        </row>
        <row r="76">
          <cell r="A76" t="str">
            <v>PET 35</v>
          </cell>
          <cell r="B76" t="str">
            <v>Disposição final de resíduos classe II A - não inerte, em aterro sanitário</v>
          </cell>
          <cell r="C76" t="str">
            <v>Novo</v>
          </cell>
          <cell r="D76" t="str">
            <v>m³</v>
          </cell>
          <cell r="E76">
            <v>123.92</v>
          </cell>
          <cell r="F76">
            <v>73436.899999999994</v>
          </cell>
          <cell r="G76">
            <v>73436.899999999994</v>
          </cell>
          <cell r="H76">
            <v>9100300.6400000006</v>
          </cell>
          <cell r="I76">
            <v>9100300.6400000006</v>
          </cell>
          <cell r="J76" t="str">
            <v xml:space="preserve"> </v>
          </cell>
          <cell r="K76">
            <v>0</v>
          </cell>
        </row>
        <row r="77">
          <cell r="A77">
            <v>46000</v>
          </cell>
          <cell r="B77" t="str">
            <v>Remoção de terra além do 1º Km</v>
          </cell>
          <cell r="C77" t="str">
            <v>Infra</v>
          </cell>
          <cell r="D77" t="str">
            <v>m³ x km</v>
          </cell>
          <cell r="E77">
            <v>1.01</v>
          </cell>
          <cell r="F77">
            <v>20721969.32</v>
          </cell>
          <cell r="G77">
            <v>20586669.32</v>
          </cell>
          <cell r="H77">
            <v>20929189.010000002</v>
          </cell>
          <cell r="I77">
            <v>20792536.010000002</v>
          </cell>
          <cell r="J77">
            <v>-136653</v>
          </cell>
          <cell r="K77">
            <v>0</v>
          </cell>
        </row>
        <row r="78">
          <cell r="A78">
            <v>52000</v>
          </cell>
          <cell r="B78" t="str">
            <v>Fundação de rachão</v>
          </cell>
          <cell r="C78" t="str">
            <v>Infra</v>
          </cell>
          <cell r="D78" t="str">
            <v>m³</v>
          </cell>
          <cell r="E78">
            <v>111.64</v>
          </cell>
          <cell r="F78">
            <v>23627</v>
          </cell>
          <cell r="G78">
            <v>23627</v>
          </cell>
          <cell r="H78">
            <v>2637718.2799999998</v>
          </cell>
          <cell r="I78">
            <v>2637718.2799999998</v>
          </cell>
          <cell r="J78" t="str">
            <v xml:space="preserve"> </v>
          </cell>
          <cell r="K78">
            <v>0</v>
          </cell>
        </row>
        <row r="79">
          <cell r="A79">
            <v>54700</v>
          </cell>
          <cell r="B79" t="str">
            <v>Base de bica corrida</v>
          </cell>
          <cell r="C79" t="str">
            <v>Infra</v>
          </cell>
          <cell r="D79" t="str">
            <v>m³</v>
          </cell>
          <cell r="E79">
            <v>104.52</v>
          </cell>
          <cell r="F79">
            <v>2957.5</v>
          </cell>
          <cell r="G79">
            <v>2957.5</v>
          </cell>
          <cell r="H79">
            <v>309117.90000000002</v>
          </cell>
          <cell r="I79">
            <v>309117.90000000002</v>
          </cell>
          <cell r="J79" t="str">
            <v xml:space="preserve"> </v>
          </cell>
          <cell r="K79">
            <v>0</v>
          </cell>
        </row>
        <row r="80">
          <cell r="A80">
            <v>60200</v>
          </cell>
          <cell r="B80" t="str">
            <v>Arrancamento e remoção de canalização, Ø &gt; 60 cm</v>
          </cell>
          <cell r="C80" t="str">
            <v>Infra</v>
          </cell>
          <cell r="D80" t="str">
            <v>m</v>
          </cell>
          <cell r="E80">
            <v>120.6</v>
          </cell>
          <cell r="F80">
            <v>1180</v>
          </cell>
          <cell r="G80">
            <v>1180</v>
          </cell>
          <cell r="H80">
            <v>142308</v>
          </cell>
          <cell r="I80">
            <v>142308</v>
          </cell>
          <cell r="J80" t="str">
            <v xml:space="preserve"> </v>
          </cell>
          <cell r="K80">
            <v>0</v>
          </cell>
        </row>
        <row r="81">
          <cell r="A81">
            <v>60400</v>
          </cell>
          <cell r="B81" t="str">
            <v>Escoramento contínuo de madeira para canalização de tubos</v>
          </cell>
          <cell r="C81" t="str">
            <v>Infra</v>
          </cell>
          <cell r="D81" t="str">
            <v>m²</v>
          </cell>
          <cell r="E81">
            <v>42</v>
          </cell>
          <cell r="F81">
            <v>9432.58</v>
          </cell>
          <cell r="G81">
            <v>9432.58</v>
          </cell>
          <cell r="H81">
            <v>396168.36</v>
          </cell>
          <cell r="I81">
            <v>396168.36</v>
          </cell>
          <cell r="J81" t="str">
            <v xml:space="preserve"> </v>
          </cell>
          <cell r="K81">
            <v>0</v>
          </cell>
        </row>
        <row r="82">
          <cell r="A82">
            <v>60600</v>
          </cell>
          <cell r="B82" t="str">
            <v>Lastro de concreto fck = 10 MPa</v>
          </cell>
          <cell r="C82" t="str">
            <v>Infra</v>
          </cell>
          <cell r="D82" t="str">
            <v>m³</v>
          </cell>
          <cell r="E82">
            <v>265.97000000000003</v>
          </cell>
          <cell r="F82">
            <v>1606.3</v>
          </cell>
          <cell r="G82">
            <v>1606.3</v>
          </cell>
          <cell r="H82">
            <v>427227.61</v>
          </cell>
          <cell r="I82">
            <v>427227.61</v>
          </cell>
          <cell r="J82" t="str">
            <v xml:space="preserve"> </v>
          </cell>
          <cell r="K82">
            <v>0</v>
          </cell>
        </row>
        <row r="83">
          <cell r="A83">
            <v>60900</v>
          </cell>
          <cell r="B83" t="str">
            <v>Fornecimento e assentamento de tubos de concreto simples, diâmetro de 50 cm</v>
          </cell>
          <cell r="C83" t="str">
            <v>Infra</v>
          </cell>
          <cell r="D83" t="str">
            <v>m</v>
          </cell>
          <cell r="E83">
            <v>67.36</v>
          </cell>
          <cell r="F83">
            <v>1486</v>
          </cell>
          <cell r="G83">
            <v>1486</v>
          </cell>
          <cell r="H83">
            <v>100096.96000000001</v>
          </cell>
          <cell r="I83">
            <v>100096.96000000001</v>
          </cell>
          <cell r="J83" t="str">
            <v xml:space="preserve"> </v>
          </cell>
          <cell r="K83">
            <v>0</v>
          </cell>
        </row>
        <row r="84">
          <cell r="A84">
            <v>61001</v>
          </cell>
          <cell r="B84" t="str">
            <v>Fornecimento e assentamento de tubos de concreto armado - diâmetro de 60 cm-Tipo PA-2</v>
          </cell>
          <cell r="C84" t="str">
            <v>Infra</v>
          </cell>
          <cell r="D84" t="str">
            <v>m</v>
          </cell>
          <cell r="E84">
            <v>117.25</v>
          </cell>
          <cell r="F84">
            <v>1076</v>
          </cell>
          <cell r="G84">
            <v>1076</v>
          </cell>
          <cell r="H84">
            <v>126161</v>
          </cell>
          <cell r="I84">
            <v>126161</v>
          </cell>
          <cell r="J84" t="str">
            <v xml:space="preserve"> </v>
          </cell>
          <cell r="K84">
            <v>0</v>
          </cell>
        </row>
        <row r="85">
          <cell r="A85">
            <v>61201</v>
          </cell>
          <cell r="B85" t="str">
            <v>Fornecimento e assentamento de tubos de concreto armado, diâmetro de 80 cm-Tipo PA-2</v>
          </cell>
          <cell r="C85" t="str">
            <v>Infra</v>
          </cell>
          <cell r="D85" t="str">
            <v>m</v>
          </cell>
          <cell r="E85">
            <v>196.56</v>
          </cell>
          <cell r="F85">
            <v>160.5</v>
          </cell>
          <cell r="G85">
            <v>160.5</v>
          </cell>
          <cell r="H85">
            <v>31547.88</v>
          </cell>
          <cell r="I85">
            <v>31547.88</v>
          </cell>
          <cell r="J85" t="str">
            <v xml:space="preserve"> </v>
          </cell>
          <cell r="K85">
            <v>0</v>
          </cell>
        </row>
        <row r="86">
          <cell r="A86">
            <v>61401</v>
          </cell>
          <cell r="B86" t="str">
            <v>Fornecimento e assentamento de tubos de concreto armado, diâmetro de 100 cm  - Tipo PA-2</v>
          </cell>
          <cell r="C86" t="str">
            <v>Infra</v>
          </cell>
          <cell r="D86" t="str">
            <v>m</v>
          </cell>
          <cell r="E86">
            <v>275.5</v>
          </cell>
          <cell r="F86">
            <v>536.5</v>
          </cell>
          <cell r="G86">
            <v>536.5</v>
          </cell>
          <cell r="H86">
            <v>147805.75</v>
          </cell>
          <cell r="I86">
            <v>147805.75</v>
          </cell>
          <cell r="J86" t="str">
            <v xml:space="preserve"> </v>
          </cell>
          <cell r="K86">
            <v>0</v>
          </cell>
        </row>
        <row r="87">
          <cell r="A87">
            <v>61601</v>
          </cell>
          <cell r="B87" t="str">
            <v>Fornecimento e assentamento de tubos de concreto armado, diâmetro de 120 cm  -  Tipo PA-2</v>
          </cell>
          <cell r="C87" t="str">
            <v>Infra</v>
          </cell>
          <cell r="D87" t="str">
            <v>m</v>
          </cell>
          <cell r="E87">
            <v>418.56</v>
          </cell>
          <cell r="F87">
            <v>306</v>
          </cell>
          <cell r="G87">
            <v>306</v>
          </cell>
          <cell r="H87">
            <v>128079.36</v>
          </cell>
          <cell r="I87">
            <v>128079.36</v>
          </cell>
          <cell r="J87" t="str">
            <v xml:space="preserve"> </v>
          </cell>
          <cell r="K87">
            <v>0</v>
          </cell>
        </row>
        <row r="88">
          <cell r="A88">
            <v>61701</v>
          </cell>
          <cell r="B88" t="str">
            <v>Fornecimento e assentamento de tubos de concreto armado, diâmetro de 150 cm  -  Tipo PA-2</v>
          </cell>
          <cell r="C88" t="str">
            <v>Infra</v>
          </cell>
          <cell r="D88" t="str">
            <v>m</v>
          </cell>
          <cell r="E88">
            <v>603.22</v>
          </cell>
          <cell r="F88">
            <v>162</v>
          </cell>
          <cell r="G88">
            <v>162</v>
          </cell>
          <cell r="H88">
            <v>97721.64</v>
          </cell>
          <cell r="I88">
            <v>97721.64</v>
          </cell>
          <cell r="J88" t="str">
            <v xml:space="preserve"> </v>
          </cell>
          <cell r="K88">
            <v>0</v>
          </cell>
        </row>
        <row r="89">
          <cell r="A89">
            <v>61801</v>
          </cell>
          <cell r="B89" t="str">
            <v>Poço de visita tipo 1 - 1,40 x 1,40 x 1,40 m</v>
          </cell>
          <cell r="C89" t="str">
            <v>Infra</v>
          </cell>
          <cell r="D89" t="str">
            <v>un</v>
          </cell>
          <cell r="E89">
            <v>2388.77</v>
          </cell>
          <cell r="F89">
            <v>58</v>
          </cell>
          <cell r="G89">
            <v>58</v>
          </cell>
          <cell r="H89">
            <v>138548.66</v>
          </cell>
          <cell r="I89">
            <v>138548.66</v>
          </cell>
          <cell r="J89" t="str">
            <v xml:space="preserve"> </v>
          </cell>
          <cell r="K89">
            <v>0</v>
          </cell>
        </row>
        <row r="90">
          <cell r="A90">
            <v>61802</v>
          </cell>
          <cell r="B90" t="str">
            <v>Poço de visita tipo 2 - 1,60 x 1,60 x 1,60 m</v>
          </cell>
          <cell r="C90" t="str">
            <v>Infra</v>
          </cell>
          <cell r="D90" t="str">
            <v>un</v>
          </cell>
          <cell r="E90">
            <v>2900.18</v>
          </cell>
          <cell r="F90">
            <v>11</v>
          </cell>
          <cell r="G90">
            <v>11</v>
          </cell>
          <cell r="H90">
            <v>31901.98</v>
          </cell>
          <cell r="I90">
            <v>31901.98</v>
          </cell>
          <cell r="J90" t="str">
            <v xml:space="preserve"> </v>
          </cell>
          <cell r="K90">
            <v>0</v>
          </cell>
        </row>
        <row r="91">
          <cell r="A91">
            <v>61803</v>
          </cell>
          <cell r="B91" t="str">
            <v>Poço de visita tipo 3 - 2,20 x 2,20 x 2,20 m</v>
          </cell>
          <cell r="C91" t="str">
            <v>Infra</v>
          </cell>
          <cell r="D91" t="str">
            <v>un</v>
          </cell>
          <cell r="E91">
            <v>4838.34</v>
          </cell>
          <cell r="F91">
            <v>8</v>
          </cell>
          <cell r="G91">
            <v>8</v>
          </cell>
          <cell r="H91">
            <v>38706.720000000001</v>
          </cell>
          <cell r="I91">
            <v>38706.720000000001</v>
          </cell>
          <cell r="J91" t="str">
            <v xml:space="preserve"> </v>
          </cell>
          <cell r="K91">
            <v>0</v>
          </cell>
        </row>
        <row r="92">
          <cell r="A92">
            <v>61900</v>
          </cell>
          <cell r="B92" t="str">
            <v>Chaminé de poço de visita com alvenaria de um tijolo comum</v>
          </cell>
          <cell r="C92" t="str">
            <v>Infra</v>
          </cell>
          <cell r="D92" t="str">
            <v>m</v>
          </cell>
          <cell r="E92">
            <v>489.78</v>
          </cell>
          <cell r="F92">
            <v>30.8</v>
          </cell>
          <cell r="G92">
            <v>30.8</v>
          </cell>
          <cell r="H92">
            <v>15085.22</v>
          </cell>
          <cell r="I92">
            <v>15085.22</v>
          </cell>
          <cell r="J92" t="str">
            <v xml:space="preserve"> </v>
          </cell>
          <cell r="K92">
            <v>0</v>
          </cell>
        </row>
        <row r="93">
          <cell r="A93">
            <v>62021</v>
          </cell>
          <cell r="B93" t="str">
            <v xml:space="preserve">Fornecimento de tampão de ferro fundido dúctil classe mínima 400 (40t) D=600mm - NBR 10160 articulado - p/ gal. águas pluv. </v>
          </cell>
          <cell r="C93" t="str">
            <v>Infra</v>
          </cell>
          <cell r="D93" t="str">
            <v>un</v>
          </cell>
          <cell r="E93">
            <v>383.66</v>
          </cell>
          <cell r="F93">
            <v>77</v>
          </cell>
          <cell r="G93">
            <v>77</v>
          </cell>
          <cell r="H93">
            <v>29541.82</v>
          </cell>
          <cell r="I93">
            <v>29541.82</v>
          </cell>
          <cell r="J93" t="str">
            <v xml:space="preserve"> </v>
          </cell>
          <cell r="K93">
            <v>0</v>
          </cell>
        </row>
        <row r="94">
          <cell r="A94">
            <v>62203</v>
          </cell>
          <cell r="B94" t="str">
            <v>Boca-de-lobo simples</v>
          </cell>
          <cell r="C94" t="str">
            <v>Infra</v>
          </cell>
          <cell r="D94" t="str">
            <v>un</v>
          </cell>
          <cell r="E94">
            <v>986.92</v>
          </cell>
          <cell r="F94">
            <v>68</v>
          </cell>
          <cell r="G94">
            <v>68</v>
          </cell>
          <cell r="H94">
            <v>67110.559999999998</v>
          </cell>
          <cell r="I94">
            <v>67110.559999999998</v>
          </cell>
          <cell r="J94" t="str">
            <v xml:space="preserve"> </v>
          </cell>
          <cell r="K94">
            <v>0</v>
          </cell>
        </row>
        <row r="95">
          <cell r="A95">
            <v>62204</v>
          </cell>
          <cell r="B95" t="str">
            <v>Boca-de-lobo dupla</v>
          </cell>
          <cell r="C95" t="str">
            <v>Infra</v>
          </cell>
          <cell r="D95" t="str">
            <v>un</v>
          </cell>
          <cell r="E95">
            <v>1741.2</v>
          </cell>
          <cell r="F95">
            <v>175</v>
          </cell>
          <cell r="G95">
            <v>175</v>
          </cell>
          <cell r="H95">
            <v>304710</v>
          </cell>
          <cell r="I95">
            <v>304710</v>
          </cell>
          <cell r="J95" t="str">
            <v xml:space="preserve"> </v>
          </cell>
          <cell r="K95">
            <v>0</v>
          </cell>
        </row>
        <row r="96">
          <cell r="A96">
            <v>64600</v>
          </cell>
          <cell r="B96" t="str">
            <v>Fornecimento e assentamento de canaleta (meio tubo) de concreto - diâmetro de 30cm</v>
          </cell>
          <cell r="C96" t="str">
            <v>Infra</v>
          </cell>
          <cell r="D96" t="str">
            <v>m</v>
          </cell>
          <cell r="E96">
            <v>21.74</v>
          </cell>
          <cell r="F96">
            <v>1582.5</v>
          </cell>
          <cell r="G96">
            <v>1582.5</v>
          </cell>
          <cell r="H96">
            <v>34403.550000000003</v>
          </cell>
          <cell r="I96">
            <v>34403.550000000003</v>
          </cell>
          <cell r="J96" t="str">
            <v xml:space="preserve"> </v>
          </cell>
          <cell r="K96">
            <v>0</v>
          </cell>
        </row>
        <row r="97">
          <cell r="A97">
            <v>64900</v>
          </cell>
          <cell r="B97" t="str">
            <v>Esgotamento de água com bomba submersa - potência até 5HP</v>
          </cell>
          <cell r="C97" t="str">
            <v>Infra</v>
          </cell>
          <cell r="D97" t="str">
            <v>hp x h</v>
          </cell>
          <cell r="E97">
            <v>0.65</v>
          </cell>
          <cell r="F97">
            <v>16000</v>
          </cell>
          <cell r="G97">
            <v>16000</v>
          </cell>
          <cell r="H97">
            <v>10400</v>
          </cell>
          <cell r="I97">
            <v>10400</v>
          </cell>
          <cell r="J97" t="str">
            <v xml:space="preserve"> </v>
          </cell>
          <cell r="K97">
            <v>0</v>
          </cell>
        </row>
        <row r="98">
          <cell r="A98">
            <v>70304</v>
          </cell>
          <cell r="B98" t="str">
            <v>Escoramento para galerias moldadas, utilizando perfis metálicos, com reaproveitamento - profundidade &gt; 4 m, &lt; ou = 6 m, com boca de 5 a 8 m</v>
          </cell>
          <cell r="C98" t="str">
            <v>Infra</v>
          </cell>
          <cell r="D98" t="str">
            <v>m²</v>
          </cell>
          <cell r="E98">
            <v>145.13</v>
          </cell>
          <cell r="F98">
            <v>1868</v>
          </cell>
          <cell r="G98">
            <v>1868</v>
          </cell>
          <cell r="H98">
            <v>271102.84000000003</v>
          </cell>
          <cell r="I98">
            <v>271102.84000000003</v>
          </cell>
          <cell r="J98" t="str">
            <v xml:space="preserve"> </v>
          </cell>
          <cell r="K98">
            <v>0</v>
          </cell>
        </row>
        <row r="99">
          <cell r="A99">
            <v>70900</v>
          </cell>
          <cell r="B99" t="str">
            <v>Fornecimento e aplicação de aço CA-50 - diâmetro &lt; 1/2"</v>
          </cell>
          <cell r="C99" t="str">
            <v>Infra</v>
          </cell>
          <cell r="D99" t="str">
            <v>kg</v>
          </cell>
          <cell r="E99">
            <v>4.96</v>
          </cell>
          <cell r="F99">
            <v>168300</v>
          </cell>
          <cell r="G99">
            <v>121306.28571428571</v>
          </cell>
          <cell r="H99">
            <v>834768</v>
          </cell>
          <cell r="I99">
            <v>601679.17000000004</v>
          </cell>
          <cell r="J99">
            <v>-233088.82999999996</v>
          </cell>
          <cell r="K99">
            <v>0</v>
          </cell>
        </row>
        <row r="100">
          <cell r="A100">
            <v>71000</v>
          </cell>
          <cell r="B100" t="str">
            <v>Fornecimento e aplicação de aço CA-50 - diâmetro &gt; ou = 1/2"</v>
          </cell>
          <cell r="C100" t="str">
            <v>Infra</v>
          </cell>
          <cell r="D100" t="str">
            <v>kg</v>
          </cell>
          <cell r="E100">
            <v>4.87</v>
          </cell>
          <cell r="F100">
            <v>392700</v>
          </cell>
          <cell r="G100">
            <v>283543.71428571432</v>
          </cell>
          <cell r="H100">
            <v>1912449</v>
          </cell>
          <cell r="I100">
            <v>1380857.88</v>
          </cell>
          <cell r="J100">
            <v>-531591.12000000011</v>
          </cell>
          <cell r="K100">
            <v>0</v>
          </cell>
        </row>
        <row r="101">
          <cell r="A101">
            <v>71900</v>
          </cell>
          <cell r="B101" t="str">
            <v>Barbacans de tubos de PVC - diâmetro 4"</v>
          </cell>
          <cell r="C101" t="str">
            <v>Infra</v>
          </cell>
          <cell r="D101" t="str">
            <v>un</v>
          </cell>
          <cell r="E101">
            <v>17.62</v>
          </cell>
          <cell r="F101">
            <v>804</v>
          </cell>
          <cell r="G101">
            <v>804</v>
          </cell>
          <cell r="H101">
            <v>14166.48</v>
          </cell>
          <cell r="I101">
            <v>14166.48</v>
          </cell>
          <cell r="J101" t="str">
            <v xml:space="preserve"> </v>
          </cell>
          <cell r="K101">
            <v>0</v>
          </cell>
        </row>
        <row r="102">
          <cell r="A102">
            <v>81401</v>
          </cell>
          <cell r="B102" t="str">
            <v>Forma comum, inclusive cimbramento</v>
          </cell>
          <cell r="C102" t="str">
            <v>Infra</v>
          </cell>
          <cell r="D102" t="str">
            <v>m²</v>
          </cell>
          <cell r="E102">
            <v>40.76</v>
          </cell>
          <cell r="F102">
            <v>12108</v>
          </cell>
          <cell r="G102">
            <v>12108</v>
          </cell>
          <cell r="H102">
            <v>493522.08</v>
          </cell>
          <cell r="I102">
            <v>493522.08</v>
          </cell>
          <cell r="J102" t="str">
            <v xml:space="preserve"> </v>
          </cell>
          <cell r="K102">
            <v>0</v>
          </cell>
        </row>
        <row r="103">
          <cell r="A103">
            <v>82300</v>
          </cell>
          <cell r="B103" t="str">
            <v>Fornecimento e aplicação de tela de aço</v>
          </cell>
          <cell r="C103" t="str">
            <v>Infra</v>
          </cell>
          <cell r="D103" t="str">
            <v>kg</v>
          </cell>
          <cell r="E103">
            <v>5.64</v>
          </cell>
          <cell r="F103">
            <v>6030</v>
          </cell>
          <cell r="G103">
            <v>6030</v>
          </cell>
          <cell r="H103">
            <v>34009.199999999997</v>
          </cell>
          <cell r="I103">
            <v>34009.199999999997</v>
          </cell>
          <cell r="J103" t="str">
            <v xml:space="preserve"> </v>
          </cell>
          <cell r="K103">
            <v>0</v>
          </cell>
        </row>
        <row r="104">
          <cell r="A104">
            <v>82800</v>
          </cell>
          <cell r="B104" t="str">
            <v>Fornecimento e aplicação de concreto usinado fck=30,0 MPa - bombeado</v>
          </cell>
          <cell r="C104" t="str">
            <v>Infra</v>
          </cell>
          <cell r="D104" t="str">
            <v>m³</v>
          </cell>
          <cell r="E104">
            <v>353.25</v>
          </cell>
          <cell r="F104">
            <v>5757</v>
          </cell>
          <cell r="G104">
            <v>4255.95</v>
          </cell>
          <cell r="H104">
            <v>2033660.25</v>
          </cell>
          <cell r="I104">
            <v>1503414.33</v>
          </cell>
          <cell r="J104">
            <v>-530245.91999999993</v>
          </cell>
          <cell r="K104">
            <v>0</v>
          </cell>
        </row>
        <row r="105">
          <cell r="A105">
            <v>100802</v>
          </cell>
          <cell r="B105" t="str">
            <v>Graute - fornecimento, preparo e aplicação</v>
          </cell>
          <cell r="C105" t="str">
            <v>Infra</v>
          </cell>
          <cell r="D105" t="str">
            <v>m³</v>
          </cell>
          <cell r="E105">
            <v>2056.67</v>
          </cell>
          <cell r="F105">
            <v>157</v>
          </cell>
          <cell r="G105">
            <v>157</v>
          </cell>
          <cell r="H105">
            <v>322897.19</v>
          </cell>
          <cell r="I105">
            <v>322897.19</v>
          </cell>
          <cell r="J105" t="str">
            <v xml:space="preserve"> </v>
          </cell>
          <cell r="K105">
            <v>0</v>
          </cell>
        </row>
        <row r="106">
          <cell r="A106">
            <v>101200</v>
          </cell>
          <cell r="B106" t="str">
            <v>Calda de cimento para injeção - fornecimento, preparo e aplicação</v>
          </cell>
          <cell r="C106" t="str">
            <v>Infra</v>
          </cell>
          <cell r="D106" t="str">
            <v>l</v>
          </cell>
          <cell r="E106">
            <v>0.77</v>
          </cell>
          <cell r="F106">
            <v>8923</v>
          </cell>
          <cell r="G106">
            <v>8923</v>
          </cell>
          <cell r="H106">
            <v>6870.71</v>
          </cell>
          <cell r="I106">
            <v>6870.71</v>
          </cell>
          <cell r="J106" t="str">
            <v xml:space="preserve"> </v>
          </cell>
          <cell r="K106">
            <v>0</v>
          </cell>
        </row>
        <row r="107">
          <cell r="A107">
            <v>150100</v>
          </cell>
          <cell r="B107" t="str">
            <v>Escavação manual em solo para execução de Túnel por sistema não destrutivo, inclusive remoção do material escavado até fora  do poço.</v>
          </cell>
          <cell r="C107" t="str">
            <v>Infra</v>
          </cell>
          <cell r="D107" t="str">
            <v>m3</v>
          </cell>
          <cell r="E107">
            <v>153.91</v>
          </cell>
          <cell r="F107">
            <v>1246.8599999999999</v>
          </cell>
          <cell r="G107">
            <v>1246.8599999999999</v>
          </cell>
          <cell r="H107">
            <v>191904.22</v>
          </cell>
          <cell r="I107">
            <v>191904.22</v>
          </cell>
          <cell r="J107" t="str">
            <v xml:space="preserve"> </v>
          </cell>
          <cell r="K107">
            <v>0</v>
          </cell>
        </row>
        <row r="108">
          <cell r="A108">
            <v>150200</v>
          </cell>
          <cell r="B108" t="str">
            <v>Escavação manual em solo para execução de Poço de acesso</v>
          </cell>
          <cell r="C108" t="str">
            <v>Infra</v>
          </cell>
          <cell r="D108" t="str">
            <v>m3</v>
          </cell>
          <cell r="E108">
            <v>67.91</v>
          </cell>
          <cell r="F108">
            <v>955.42</v>
          </cell>
          <cell r="G108">
            <v>955.42</v>
          </cell>
          <cell r="H108">
            <v>64882.57</v>
          </cell>
          <cell r="I108">
            <v>64882.57</v>
          </cell>
          <cell r="J108" t="str">
            <v xml:space="preserve"> </v>
          </cell>
          <cell r="K108">
            <v>0</v>
          </cell>
        </row>
        <row r="109">
          <cell r="A109">
            <v>150300</v>
          </cell>
          <cell r="B109" t="str">
            <v>Iluminação e ventilação para execução de túnel por sistema não destrutivo</v>
          </cell>
          <cell r="C109" t="str">
            <v>Infra</v>
          </cell>
          <cell r="D109" t="str">
            <v>m</v>
          </cell>
          <cell r="E109">
            <v>39.19</v>
          </cell>
          <cell r="F109">
            <v>142.80000000000001</v>
          </cell>
          <cell r="G109">
            <v>142.80000000000001</v>
          </cell>
          <cell r="H109">
            <v>5596.33</v>
          </cell>
          <cell r="I109">
            <v>5596.33</v>
          </cell>
          <cell r="J109" t="str">
            <v xml:space="preserve"> </v>
          </cell>
          <cell r="K109">
            <v>0</v>
          </cell>
        </row>
        <row r="110">
          <cell r="A110">
            <v>151000</v>
          </cell>
          <cell r="B110" t="str">
            <v>Formas metálicas para concretagem do revestimento interno de " Tunnel Liner". Fornecimento, montagem e posterior desmontagem</v>
          </cell>
          <cell r="C110" t="str">
            <v>Infra</v>
          </cell>
          <cell r="D110" t="str">
            <v>m²</v>
          </cell>
          <cell r="E110">
            <v>18.88</v>
          </cell>
          <cell r="F110">
            <v>1850</v>
          </cell>
          <cell r="G110">
            <v>1850</v>
          </cell>
          <cell r="H110">
            <v>34928</v>
          </cell>
          <cell r="I110">
            <v>34928</v>
          </cell>
          <cell r="J110" t="str">
            <v xml:space="preserve"> </v>
          </cell>
          <cell r="K110">
            <v>0</v>
          </cell>
        </row>
        <row r="111">
          <cell r="A111">
            <v>180305</v>
          </cell>
          <cell r="B111" t="str">
            <v>Grama esmeralda</v>
          </cell>
          <cell r="C111" t="str">
            <v>Edif</v>
          </cell>
          <cell r="D111" t="str">
            <v>m²</v>
          </cell>
          <cell r="E111">
            <v>22.1</v>
          </cell>
          <cell r="F111">
            <v>12890</v>
          </cell>
          <cell r="G111">
            <v>12890</v>
          </cell>
          <cell r="H111">
            <v>284869</v>
          </cell>
          <cell r="I111">
            <v>284869</v>
          </cell>
          <cell r="J111" t="str">
            <v xml:space="preserve"> </v>
          </cell>
          <cell r="K111">
            <v>0</v>
          </cell>
        </row>
        <row r="112">
          <cell r="A112" t="str">
            <v>PET 02</v>
          </cell>
          <cell r="B112" t="str">
            <v>Concreto usinado para parede diafragma, estacão ou estaca hélice, consumo 400kg de cimento/m3, brita 1, slump 20±2cm, bombeado.</v>
          </cell>
          <cell r="C112" t="str">
            <v>Novo</v>
          </cell>
          <cell r="D112" t="str">
            <v>m³</v>
          </cell>
          <cell r="E112">
            <v>360.39</v>
          </cell>
          <cell r="F112">
            <v>5112</v>
          </cell>
          <cell r="G112">
            <v>602.00000000000091</v>
          </cell>
          <cell r="H112">
            <v>1842313.68</v>
          </cell>
          <cell r="I112">
            <v>216954.78</v>
          </cell>
          <cell r="J112">
            <v>-1625358.9</v>
          </cell>
          <cell r="K112">
            <v>0</v>
          </cell>
        </row>
        <row r="113">
          <cell r="A113" t="str">
            <v>PET 03</v>
          </cell>
          <cell r="B113" t="str">
            <v>Fornecimento, corte, dobra e montagem de aço CA-50 (gaiolas), para parede diafragma e estacão</v>
          </cell>
          <cell r="C113" t="str">
            <v>Novo</v>
          </cell>
          <cell r="D113" t="str">
            <v>kg</v>
          </cell>
          <cell r="E113">
            <v>5.73</v>
          </cell>
          <cell r="F113">
            <v>613440</v>
          </cell>
          <cell r="G113">
            <v>69590.000000000116</v>
          </cell>
          <cell r="H113">
            <v>3515011.2</v>
          </cell>
          <cell r="I113">
            <v>398750.7</v>
          </cell>
          <cell r="J113">
            <v>-3116260.5</v>
          </cell>
          <cell r="K113">
            <v>0</v>
          </cell>
        </row>
        <row r="114">
          <cell r="A114" t="str">
            <v>PET 04</v>
          </cell>
          <cell r="B114" t="str">
            <v>Guindaste hidráulico cap. 60 ton, com lança telescópica de 42 m</v>
          </cell>
          <cell r="C114" t="str">
            <v>Novo</v>
          </cell>
          <cell r="D114" t="str">
            <v>h</v>
          </cell>
          <cell r="E114">
            <v>254.65</v>
          </cell>
          <cell r="F114">
            <v>1760</v>
          </cell>
          <cell r="G114">
            <v>1760</v>
          </cell>
          <cell r="H114">
            <v>448184</v>
          </cell>
          <cell r="I114">
            <v>448184</v>
          </cell>
          <cell r="J114" t="str">
            <v xml:space="preserve"> </v>
          </cell>
          <cell r="K114">
            <v>0</v>
          </cell>
        </row>
        <row r="115">
          <cell r="A115" t="str">
            <v>PET 05</v>
          </cell>
          <cell r="B115" t="str">
            <v>Execução de "Túnel Liner" em chapa de aço corrugada galvanizada, incluso fornecimento e montagem das chapas e consolidação externa com injeção de solo-cimento, sem fornecimento de solo e cimento - diâmetro 4,20m e espessura 3,90 mm.</v>
          </cell>
          <cell r="C115" t="str">
            <v>Novo</v>
          </cell>
          <cell r="D115" t="str">
            <v>m</v>
          </cell>
          <cell r="E115">
            <v>7554.87</v>
          </cell>
          <cell r="F115">
            <v>90</v>
          </cell>
          <cell r="G115">
            <v>90</v>
          </cell>
          <cell r="H115">
            <v>679938.3</v>
          </cell>
          <cell r="I115">
            <v>679938.3</v>
          </cell>
          <cell r="J115" t="str">
            <v xml:space="preserve"> </v>
          </cell>
          <cell r="K115">
            <v>0</v>
          </cell>
        </row>
        <row r="116">
          <cell r="A116" t="str">
            <v>PET 06</v>
          </cell>
          <cell r="B116" t="str">
            <v>Execução e poço de acesso em chapa de aço corrugada galvanizada, incluso fornecimento e montagem das chapas e consolidação externa com injeção de solo-cimento, sem fornecimento de solo e cimento - diâmetro 4,80m espessura 4,50 mm.</v>
          </cell>
          <cell r="C116" t="str">
            <v>Novo</v>
          </cell>
          <cell r="D116" t="str">
            <v>m</v>
          </cell>
          <cell r="E116">
            <v>9454.86</v>
          </cell>
          <cell r="F116">
            <v>52.8</v>
          </cell>
          <cell r="G116">
            <v>52.8</v>
          </cell>
          <cell r="H116">
            <v>499216.6</v>
          </cell>
          <cell r="I116">
            <v>499216.6</v>
          </cell>
          <cell r="J116" t="str">
            <v xml:space="preserve"> </v>
          </cell>
          <cell r="K116">
            <v>0</v>
          </cell>
        </row>
        <row r="117">
          <cell r="A117" t="str">
            <v>PET 07</v>
          </cell>
          <cell r="B117" t="str">
            <v>Escavação de rocha em região confinada, com emprego de explosivos ( fogo cuidadoso, controlado e monitorado), inclusive escavação para retirada da rocha fragmentada e carregamento em caminhão.</v>
          </cell>
          <cell r="C117" t="str">
            <v>Novo</v>
          </cell>
          <cell r="D117" t="str">
            <v>m³</v>
          </cell>
          <cell r="E117">
            <v>175.29</v>
          </cell>
          <cell r="F117">
            <v>62557</v>
          </cell>
          <cell r="G117">
            <v>62557</v>
          </cell>
          <cell r="H117">
            <v>10965616.529999999</v>
          </cell>
          <cell r="I117">
            <v>10965616.529999999</v>
          </cell>
          <cell r="J117" t="str">
            <v xml:space="preserve"> </v>
          </cell>
          <cell r="K117">
            <v>0</v>
          </cell>
        </row>
        <row r="118">
          <cell r="A118" t="str">
            <v>PET 08</v>
          </cell>
          <cell r="B118" t="str">
            <v xml:space="preserve">Transporte de rocha por caminhão basculante </v>
          </cell>
          <cell r="C118" t="str">
            <v>Novo</v>
          </cell>
          <cell r="D118" t="str">
            <v>m³xkm</v>
          </cell>
          <cell r="E118">
            <v>2.4500000000000002</v>
          </cell>
          <cell r="F118">
            <v>2752508</v>
          </cell>
          <cell r="G118">
            <v>2752508</v>
          </cell>
          <cell r="H118">
            <v>6743644.5999999996</v>
          </cell>
          <cell r="I118">
            <v>6743644.5999999996</v>
          </cell>
          <cell r="J118" t="str">
            <v xml:space="preserve"> </v>
          </cell>
          <cell r="K118">
            <v>0</v>
          </cell>
        </row>
        <row r="119">
          <cell r="A119" t="str">
            <v>PET 36</v>
          </cell>
          <cell r="B119" t="str">
            <v>Parede pré-moldada, tipo PPM1 - 3,65 m x 0,35 m x 1,00 m, fornecimento.</v>
          </cell>
          <cell r="C119" t="str">
            <v>Novo</v>
          </cell>
          <cell r="D119" t="str">
            <v>un</v>
          </cell>
          <cell r="E119">
            <v>2525</v>
          </cell>
          <cell r="F119">
            <v>3210</v>
          </cell>
          <cell r="G119">
            <v>2094</v>
          </cell>
          <cell r="H119">
            <v>8105250</v>
          </cell>
          <cell r="I119">
            <v>5287350</v>
          </cell>
          <cell r="J119">
            <v>-2817900</v>
          </cell>
          <cell r="K119">
            <v>0</v>
          </cell>
        </row>
        <row r="120">
          <cell r="A120" t="str">
            <v>PET 37</v>
          </cell>
          <cell r="B120" t="str">
            <v>Sapata (cálice e semi laje de fundo) pré-moldada, tipo SPM1 - 4,50 m x 0,35 m x 1,00 m, fornecimento</v>
          </cell>
          <cell r="C120" t="str">
            <v>Novo</v>
          </cell>
          <cell r="D120" t="str">
            <v>un</v>
          </cell>
          <cell r="E120">
            <v>3947.42</v>
          </cell>
          <cell r="F120">
            <v>2570</v>
          </cell>
          <cell r="G120">
            <v>1913</v>
          </cell>
          <cell r="H120">
            <v>10144869.4</v>
          </cell>
          <cell r="I120">
            <v>7551414.46</v>
          </cell>
          <cell r="J120">
            <v>-2593454.9400000004</v>
          </cell>
          <cell r="K120">
            <v>0</v>
          </cell>
        </row>
        <row r="121">
          <cell r="A121" t="str">
            <v>PET 38</v>
          </cell>
          <cell r="B121" t="str">
            <v>Sapata (cálice e semi laje de fundo) pré-moldada, tipo SPM2 - 3,50 m x 0,35 m x 1,00 m, fornecimento</v>
          </cell>
          <cell r="C121" t="str">
            <v>Novo</v>
          </cell>
          <cell r="D121" t="str">
            <v>un</v>
          </cell>
          <cell r="E121">
            <v>3200.44</v>
          </cell>
          <cell r="F121">
            <v>640</v>
          </cell>
          <cell r="G121">
            <v>640</v>
          </cell>
          <cell r="H121">
            <v>2048281.6000000001</v>
          </cell>
          <cell r="I121">
            <v>2048281.6000000001</v>
          </cell>
          <cell r="J121" t="str">
            <v xml:space="preserve"> </v>
          </cell>
          <cell r="K121">
            <v>0</v>
          </cell>
        </row>
        <row r="122">
          <cell r="A122" t="str">
            <v>PET 39</v>
          </cell>
          <cell r="B122" t="str">
            <v>Laje de cobertura (PI) pré-moldada, tipo VPM1A - 10,70 m x 0,85 m x 2,00 m, fornecimento</v>
          </cell>
          <cell r="C122" t="str">
            <v>Novo</v>
          </cell>
          <cell r="D122" t="str">
            <v>un</v>
          </cell>
          <cell r="E122">
            <v>12754.95</v>
          </cell>
          <cell r="F122">
            <v>8</v>
          </cell>
          <cell r="G122">
            <v>21</v>
          </cell>
          <cell r="H122">
            <v>102039.6</v>
          </cell>
          <cell r="I122">
            <v>267853.95</v>
          </cell>
          <cell r="J122" t="str">
            <v xml:space="preserve"> </v>
          </cell>
          <cell r="K122">
            <v>165814.35</v>
          </cell>
        </row>
        <row r="123">
          <cell r="A123" t="str">
            <v>PET 40</v>
          </cell>
          <cell r="B123" t="str">
            <v>Laje de cobertura (PI) pré-moldada, tipo VPM1B - 11,20 m x 0,85 m x 2,00 m, fornecimento</v>
          </cell>
          <cell r="C123" t="str">
            <v>Novo</v>
          </cell>
          <cell r="D123" t="str">
            <v>un</v>
          </cell>
          <cell r="E123">
            <v>13355.17</v>
          </cell>
          <cell r="F123">
            <v>290</v>
          </cell>
          <cell r="G123">
            <v>0</v>
          </cell>
          <cell r="H123">
            <v>3872999.3</v>
          </cell>
          <cell r="I123">
            <v>0</v>
          </cell>
          <cell r="J123">
            <v>-3872999.3</v>
          </cell>
          <cell r="K123">
            <v>0</v>
          </cell>
        </row>
        <row r="124">
          <cell r="A124" t="str">
            <v>PET 41</v>
          </cell>
          <cell r="B124" t="str">
            <v>Laje de cobertura (PI) pré-moldada, tipo VPM2A -  7,20 m x 0,65 m x 2,00 m, fornecimento</v>
          </cell>
          <cell r="C124" t="str">
            <v>Novo</v>
          </cell>
          <cell r="D124" t="str">
            <v>un</v>
          </cell>
          <cell r="E124">
            <v>8919.57</v>
          </cell>
          <cell r="F124">
            <v>160</v>
          </cell>
          <cell r="G124">
            <v>160</v>
          </cell>
          <cell r="H124">
            <v>1427131.2</v>
          </cell>
          <cell r="I124">
            <v>1427131.2</v>
          </cell>
          <cell r="J124" t="str">
            <v xml:space="preserve"> </v>
          </cell>
          <cell r="K124">
            <v>0</v>
          </cell>
        </row>
        <row r="125">
          <cell r="A125" t="str">
            <v>PET 42</v>
          </cell>
          <cell r="B125" t="str">
            <v>Laje de cobertura (PI) pré-moldada, tipo VPM2C - 9,70 m x 0,65 m x 2,00 m, fornecimento</v>
          </cell>
          <cell r="C125" t="str">
            <v>Novo</v>
          </cell>
          <cell r="D125" t="str">
            <v>un</v>
          </cell>
          <cell r="E125">
            <v>12015.87</v>
          </cell>
          <cell r="F125">
            <v>45</v>
          </cell>
          <cell r="G125">
            <v>60</v>
          </cell>
          <cell r="H125">
            <v>540714.15</v>
          </cell>
          <cell r="I125">
            <v>720952.2</v>
          </cell>
          <cell r="J125" t="str">
            <v xml:space="preserve"> </v>
          </cell>
          <cell r="K125">
            <v>180238.04999999993</v>
          </cell>
        </row>
        <row r="126">
          <cell r="A126" t="str">
            <v>PET 43</v>
          </cell>
          <cell r="B126" t="str">
            <v>Galeria celular (aduela) pré-moldada, secção 4,00 m x 3,00 m, parede  0,25 m, comprimento 1,0 m, TB45, fornecimento</v>
          </cell>
          <cell r="C126" t="str">
            <v>Novo</v>
          </cell>
          <cell r="D126" t="str">
            <v>un</v>
          </cell>
          <cell r="E126">
            <v>5712.82</v>
          </cell>
          <cell r="F126">
            <v>1525</v>
          </cell>
          <cell r="G126">
            <v>1525</v>
          </cell>
          <cell r="H126">
            <v>8712050.5</v>
          </cell>
          <cell r="I126">
            <v>8712050.5</v>
          </cell>
          <cell r="J126" t="str">
            <v xml:space="preserve"> </v>
          </cell>
          <cell r="K126">
            <v>0</v>
          </cell>
        </row>
        <row r="127">
          <cell r="A127" t="str">
            <v>PET 44</v>
          </cell>
          <cell r="B127" t="str">
            <v>Galeria celular (aduela) pré-moldada, secção 4,00 m x 3,50 m, parede  0,25 m, comprimento 1,0 m, TB45, fornecimento</v>
          </cell>
          <cell r="C127" t="str">
            <v>Novo</v>
          </cell>
          <cell r="D127" t="str">
            <v>un</v>
          </cell>
          <cell r="E127">
            <v>6154.7</v>
          </cell>
          <cell r="F127">
            <v>180</v>
          </cell>
          <cell r="G127">
            <v>180</v>
          </cell>
          <cell r="H127">
            <v>1107846</v>
          </cell>
          <cell r="I127">
            <v>1107846</v>
          </cell>
          <cell r="J127" t="str">
            <v xml:space="preserve"> </v>
          </cell>
          <cell r="K127">
            <v>0</v>
          </cell>
        </row>
        <row r="128">
          <cell r="A128" t="str">
            <v>PEC 01</v>
          </cell>
          <cell r="B128" t="str">
            <v>Parede PPM1 B - 4,15X1,00X0,35m</v>
          </cell>
          <cell r="C128" t="str">
            <v>Novo</v>
          </cell>
          <cell r="D128" t="str">
            <v>un</v>
          </cell>
          <cell r="E128">
            <v>3610.23</v>
          </cell>
          <cell r="F128">
            <v>0</v>
          </cell>
          <cell r="G128">
            <v>12</v>
          </cell>
          <cell r="H128">
            <v>0</v>
          </cell>
          <cell r="I128">
            <v>43322.76</v>
          </cell>
          <cell r="J128" t="str">
            <v xml:space="preserve"> </v>
          </cell>
          <cell r="K128">
            <v>43322.76</v>
          </cell>
        </row>
        <row r="129">
          <cell r="A129" t="str">
            <v>PEC 03</v>
          </cell>
          <cell r="B129" t="str">
            <v>Parede PPM2 B - 5,90x1,00x0,50/0,20m</v>
          </cell>
          <cell r="C129" t="str">
            <v>Novo</v>
          </cell>
          <cell r="D129" t="str">
            <v>un</v>
          </cell>
          <cell r="E129">
            <v>5889.42</v>
          </cell>
          <cell r="F129">
            <v>0</v>
          </cell>
          <cell r="G129">
            <v>1573</v>
          </cell>
          <cell r="H129">
            <v>0</v>
          </cell>
          <cell r="I129">
            <v>9264057.6600000001</v>
          </cell>
          <cell r="J129" t="str">
            <v xml:space="preserve"> </v>
          </cell>
          <cell r="K129">
            <v>9264057.6600000001</v>
          </cell>
        </row>
        <row r="130">
          <cell r="A130" t="str">
            <v>PEC 04</v>
          </cell>
          <cell r="B130" t="str">
            <v>Sapata SPM 2A - 4,80x1,00x1,30/0,50m</v>
          </cell>
          <cell r="C130" t="str">
            <v>Novo</v>
          </cell>
          <cell r="D130" t="str">
            <v>un</v>
          </cell>
          <cell r="E130">
            <v>6773.74</v>
          </cell>
          <cell r="F130">
            <v>0</v>
          </cell>
          <cell r="G130">
            <v>1225</v>
          </cell>
          <cell r="H130">
            <v>0</v>
          </cell>
          <cell r="I130">
            <v>8297831.5</v>
          </cell>
          <cell r="J130" t="str">
            <v xml:space="preserve"> </v>
          </cell>
          <cell r="K130">
            <v>8297831.5</v>
          </cell>
        </row>
        <row r="131">
          <cell r="A131" t="str">
            <v>PEC 05</v>
          </cell>
          <cell r="B131" t="str">
            <v>Sapata SPM2 B com degrau - 4,80x 1,00x1,30/0,50 m</v>
          </cell>
          <cell r="C131" t="str">
            <v>Novo</v>
          </cell>
          <cell r="D131" t="str">
            <v>un</v>
          </cell>
          <cell r="E131">
            <v>7539.55</v>
          </cell>
          <cell r="F131">
            <v>0</v>
          </cell>
          <cell r="G131">
            <v>6</v>
          </cell>
          <cell r="H131">
            <v>0</v>
          </cell>
          <cell r="I131">
            <v>45237.3</v>
          </cell>
          <cell r="J131" t="str">
            <v xml:space="preserve"> </v>
          </cell>
          <cell r="K131">
            <v>45237.3</v>
          </cell>
        </row>
        <row r="132">
          <cell r="A132" t="str">
            <v>PEC 06</v>
          </cell>
          <cell r="B132" t="str">
            <v>Galeria seção retangular 4,00x2,50x0,35m x 1,0 m, TB45 (bipartida)</v>
          </cell>
          <cell r="C132" t="str">
            <v>Novo</v>
          </cell>
          <cell r="D132" t="str">
            <v>un</v>
          </cell>
          <cell r="E132">
            <v>10146.94</v>
          </cell>
          <cell r="F132">
            <v>0</v>
          </cell>
          <cell r="G132">
            <v>55</v>
          </cell>
          <cell r="H132">
            <v>0</v>
          </cell>
          <cell r="I132">
            <v>558081.69999999995</v>
          </cell>
          <cell r="J132" t="str">
            <v xml:space="preserve"> </v>
          </cell>
          <cell r="K132">
            <v>558081.69999999995</v>
          </cell>
        </row>
        <row r="133">
          <cell r="A133" t="str">
            <v>PEC 07</v>
          </cell>
          <cell r="B133" t="str">
            <v>Sapata SPM3- 4,80x1,00x0,50m</v>
          </cell>
          <cell r="C133" t="str">
            <v>Novo</v>
          </cell>
          <cell r="D133" t="str">
            <v>un</v>
          </cell>
          <cell r="E133">
            <v>6618.76</v>
          </cell>
          <cell r="F133">
            <v>0</v>
          </cell>
          <cell r="G133">
            <v>20</v>
          </cell>
          <cell r="H133">
            <v>0</v>
          </cell>
          <cell r="I133">
            <v>132375.20000000001</v>
          </cell>
          <cell r="J133" t="str">
            <v xml:space="preserve"> </v>
          </cell>
          <cell r="K133">
            <v>132375.20000000001</v>
          </cell>
        </row>
        <row r="134">
          <cell r="A134" t="str">
            <v>PEC 10</v>
          </cell>
          <cell r="B134" t="str">
            <v>Viga PI tipo 5- 17,50x2,00 x 1,00/0,20m protendida</v>
          </cell>
          <cell r="C134" t="str">
            <v>Novo</v>
          </cell>
          <cell r="D134" t="str">
            <v>un</v>
          </cell>
          <cell r="E134">
            <v>51117.61</v>
          </cell>
          <cell r="F134">
            <v>0</v>
          </cell>
          <cell r="G134">
            <v>4</v>
          </cell>
          <cell r="H134">
            <v>0</v>
          </cell>
          <cell r="I134">
            <v>204470.44</v>
          </cell>
          <cell r="J134" t="str">
            <v xml:space="preserve"> </v>
          </cell>
          <cell r="K134">
            <v>204470.44</v>
          </cell>
        </row>
        <row r="135">
          <cell r="A135" t="str">
            <v>PEC 11</v>
          </cell>
          <cell r="B135" t="str">
            <v>Sapata  SPM5- 4,72x2,00x1,80/0,20m</v>
          </cell>
          <cell r="C135" t="str">
            <v>Novo</v>
          </cell>
          <cell r="D135" t="str">
            <v>un</v>
          </cell>
          <cell r="E135">
            <v>15215.85</v>
          </cell>
          <cell r="F135">
            <v>0</v>
          </cell>
          <cell r="G135">
            <v>202</v>
          </cell>
          <cell r="H135">
            <v>0</v>
          </cell>
          <cell r="I135">
            <v>3073601.7</v>
          </cell>
          <cell r="J135" t="str">
            <v xml:space="preserve"> </v>
          </cell>
          <cell r="K135">
            <v>3073601.7</v>
          </cell>
        </row>
        <row r="136">
          <cell r="A136" t="str">
            <v>PEC 12</v>
          </cell>
          <cell r="B136" t="str">
            <v>Base de canal  SPM6- 6,72x2,00x0,85/0,20m</v>
          </cell>
          <cell r="C136" t="str">
            <v>Novo</v>
          </cell>
          <cell r="D136" t="str">
            <v>un</v>
          </cell>
          <cell r="E136">
            <v>10438.68</v>
          </cell>
          <cell r="F136">
            <v>0</v>
          </cell>
          <cell r="G136">
            <v>97</v>
          </cell>
          <cell r="H136">
            <v>0</v>
          </cell>
          <cell r="I136">
            <v>1012551.96</v>
          </cell>
          <cell r="J136" t="str">
            <v xml:space="preserve"> </v>
          </cell>
          <cell r="K136">
            <v>1012551.96</v>
          </cell>
        </row>
        <row r="137">
          <cell r="A137" t="str">
            <v>PEC 13</v>
          </cell>
          <cell r="B137" t="str">
            <v>Sapata  SPM7A - 4,50x2,00x1,00/0,20m</v>
          </cell>
          <cell r="C137" t="str">
            <v>Novo</v>
          </cell>
          <cell r="D137" t="str">
            <v>un</v>
          </cell>
          <cell r="E137">
            <v>12398.78</v>
          </cell>
          <cell r="F137">
            <v>0</v>
          </cell>
          <cell r="G137">
            <v>4</v>
          </cell>
          <cell r="H137">
            <v>0</v>
          </cell>
          <cell r="I137">
            <v>49595.12</v>
          </cell>
          <cell r="J137" t="str">
            <v xml:space="preserve"> </v>
          </cell>
          <cell r="K137">
            <v>49595.12</v>
          </cell>
        </row>
        <row r="138">
          <cell r="A138" t="str">
            <v>PEC 14</v>
          </cell>
          <cell r="B138" t="str">
            <v>Sapata  SPM7B - 4,50x2,00x1,00/0,20m</v>
          </cell>
          <cell r="C138" t="str">
            <v>Novo</v>
          </cell>
          <cell r="D138" t="str">
            <v>un</v>
          </cell>
          <cell r="E138">
            <v>12398.78</v>
          </cell>
          <cell r="F138">
            <v>0</v>
          </cell>
          <cell r="G138">
            <v>4</v>
          </cell>
          <cell r="H138">
            <v>0</v>
          </cell>
          <cell r="I138">
            <v>49595.12</v>
          </cell>
          <cell r="J138" t="str">
            <v xml:space="preserve"> </v>
          </cell>
          <cell r="K138">
            <v>49595.12</v>
          </cell>
        </row>
        <row r="139">
          <cell r="A139" t="str">
            <v>PEC 15</v>
          </cell>
          <cell r="B139" t="str">
            <v>Base de canal SPM8A - 6,72X2,00X0,85/0,20m</v>
          </cell>
          <cell r="C139" t="str">
            <v>Novo</v>
          </cell>
          <cell r="D139" t="str">
            <v>un</v>
          </cell>
          <cell r="E139">
            <v>10429.56</v>
          </cell>
          <cell r="F139">
            <v>0</v>
          </cell>
          <cell r="G139">
            <v>1</v>
          </cell>
          <cell r="H139">
            <v>0</v>
          </cell>
          <cell r="I139">
            <v>10429.56</v>
          </cell>
          <cell r="J139" t="str">
            <v xml:space="preserve"> </v>
          </cell>
          <cell r="K139">
            <v>10429.56</v>
          </cell>
        </row>
        <row r="140">
          <cell r="A140" t="str">
            <v>PEC 16</v>
          </cell>
          <cell r="B140" t="str">
            <v>Base de canal SPM8B - 5,84X2,00X0,85/0,20m</v>
          </cell>
          <cell r="C140" t="str">
            <v>Novo</v>
          </cell>
          <cell r="D140" t="str">
            <v>un</v>
          </cell>
          <cell r="E140">
            <v>9071.17</v>
          </cell>
          <cell r="F140">
            <v>0</v>
          </cell>
          <cell r="G140">
            <v>1</v>
          </cell>
          <cell r="H140">
            <v>0</v>
          </cell>
          <cell r="I140">
            <v>9071.17</v>
          </cell>
          <cell r="J140" t="str">
            <v xml:space="preserve"> </v>
          </cell>
          <cell r="K140">
            <v>9071.17</v>
          </cell>
        </row>
        <row r="141">
          <cell r="A141" t="str">
            <v>PEC 17</v>
          </cell>
          <cell r="B141" t="str">
            <v>Base de canal  SPM8C - 4,97X2,00X0,85/0,20m</v>
          </cell>
          <cell r="C141" t="str">
            <v>Novo</v>
          </cell>
          <cell r="D141" t="str">
            <v>un</v>
          </cell>
          <cell r="E141">
            <v>7721.89</v>
          </cell>
          <cell r="F141">
            <v>0</v>
          </cell>
          <cell r="G141">
            <v>1</v>
          </cell>
          <cell r="H141">
            <v>0</v>
          </cell>
          <cell r="I141">
            <v>7721.89</v>
          </cell>
          <cell r="J141" t="str">
            <v xml:space="preserve"> </v>
          </cell>
          <cell r="K141">
            <v>7721.89</v>
          </cell>
        </row>
        <row r="142">
          <cell r="A142" t="str">
            <v>PEC 18</v>
          </cell>
          <cell r="B142" t="str">
            <v>Base de canal  SPM8D - 4,10X2,00X0,85/0,20m</v>
          </cell>
          <cell r="C142" t="str">
            <v>Novo</v>
          </cell>
          <cell r="D142" t="str">
            <v>un</v>
          </cell>
          <cell r="E142">
            <v>6363.49</v>
          </cell>
          <cell r="F142">
            <v>0</v>
          </cell>
          <cell r="G142">
            <v>1</v>
          </cell>
          <cell r="H142">
            <v>0</v>
          </cell>
          <cell r="I142">
            <v>6363.49</v>
          </cell>
          <cell r="J142" t="str">
            <v xml:space="preserve"> </v>
          </cell>
          <cell r="K142">
            <v>6363.49</v>
          </cell>
        </row>
        <row r="143">
          <cell r="A143" t="str">
            <v>PEC 19</v>
          </cell>
          <cell r="B143" t="str">
            <v>Viga PI tipo 3 - 13,70 x 2,00 x 0,78/0,17m protendida</v>
          </cell>
          <cell r="C143" t="str">
            <v>Novo</v>
          </cell>
          <cell r="D143" t="str">
            <v>un</v>
          </cell>
          <cell r="E143">
            <v>45939.3</v>
          </cell>
          <cell r="F143">
            <v>0</v>
          </cell>
          <cell r="G143">
            <v>283</v>
          </cell>
          <cell r="H143">
            <v>0</v>
          </cell>
          <cell r="I143">
            <v>13000821.9</v>
          </cell>
          <cell r="J143" t="str">
            <v xml:space="preserve"> </v>
          </cell>
          <cell r="K143">
            <v>13000821.9</v>
          </cell>
        </row>
        <row r="144">
          <cell r="A144" t="str">
            <v>PEC 20</v>
          </cell>
          <cell r="B144" t="str">
            <v>Viga PI tipo 3 A- 13,70 x 2,00 x 0,78/0,17m protendida</v>
          </cell>
          <cell r="C144" t="str">
            <v>Novo</v>
          </cell>
          <cell r="D144" t="str">
            <v>un</v>
          </cell>
          <cell r="E144">
            <v>45939.3</v>
          </cell>
          <cell r="F144">
            <v>0</v>
          </cell>
          <cell r="G144">
            <v>2</v>
          </cell>
          <cell r="H144">
            <v>0</v>
          </cell>
          <cell r="I144">
            <v>91878.6</v>
          </cell>
          <cell r="J144" t="str">
            <v xml:space="preserve"> </v>
          </cell>
          <cell r="K144">
            <v>91878.6</v>
          </cell>
        </row>
        <row r="145">
          <cell r="A145" t="str">
            <v>PEC 21</v>
          </cell>
          <cell r="B145" t="str">
            <v>Viga PI tipo 3 B- 13,70 x 2,00 x 0,78/0,17m protendida</v>
          </cell>
          <cell r="C145" t="str">
            <v>Novo</v>
          </cell>
          <cell r="D145" t="str">
            <v>un</v>
          </cell>
          <cell r="E145">
            <v>45939.3</v>
          </cell>
          <cell r="F145">
            <v>0</v>
          </cell>
          <cell r="G145">
            <v>4</v>
          </cell>
          <cell r="H145">
            <v>0</v>
          </cell>
          <cell r="I145">
            <v>183757.2</v>
          </cell>
          <cell r="J145" t="str">
            <v xml:space="preserve"> </v>
          </cell>
          <cell r="K145">
            <v>183757.2</v>
          </cell>
        </row>
        <row r="146">
          <cell r="A146" t="str">
            <v>PEC 22</v>
          </cell>
          <cell r="B146" t="str">
            <v>Parede PPM3 - 3,70x1,00x0,50m</v>
          </cell>
          <cell r="C146" t="str">
            <v>Novo</v>
          </cell>
          <cell r="D146" t="str">
            <v>un</v>
          </cell>
          <cell r="E146">
            <v>4357.8100000000004</v>
          </cell>
          <cell r="F146">
            <v>0</v>
          </cell>
          <cell r="G146">
            <v>16</v>
          </cell>
          <cell r="H146">
            <v>0</v>
          </cell>
          <cell r="I146">
            <v>69724.960000000006</v>
          </cell>
          <cell r="J146" t="str">
            <v xml:space="preserve"> </v>
          </cell>
          <cell r="K146">
            <v>69724.960000000006</v>
          </cell>
        </row>
      </sheetData>
      <sheetData sheetId="14">
        <row r="230">
          <cell r="B230">
            <v>40400</v>
          </cell>
          <cell r="C230" t="str">
            <v>Escavação mecânica para fundações e valas com profundidade &lt; ou = a 4,00 m</v>
          </cell>
          <cell r="D230">
            <v>0</v>
          </cell>
          <cell r="E230">
            <v>0</v>
          </cell>
          <cell r="F230" t="str">
            <v>m³</v>
          </cell>
          <cell r="G230">
            <v>0</v>
          </cell>
          <cell r="H230">
            <v>0</v>
          </cell>
          <cell r="I230">
            <v>0</v>
          </cell>
          <cell r="J230">
            <v>13284.7</v>
          </cell>
          <cell r="K230">
            <v>6.99</v>
          </cell>
          <cell r="L230">
            <v>92860.05</v>
          </cell>
          <cell r="M230">
            <v>13284.7</v>
          </cell>
          <cell r="N230">
            <v>92860.05</v>
          </cell>
        </row>
        <row r="231">
          <cell r="B231">
            <v>41500</v>
          </cell>
          <cell r="C231" t="str">
            <v>Carga e remoção de terra até a distância média de 1,0 km</v>
          </cell>
          <cell r="D231" t="str">
            <v>Contrato</v>
          </cell>
          <cell r="E231" t="str">
            <v>Infra</v>
          </cell>
          <cell r="F231" t="str">
            <v>m³</v>
          </cell>
          <cell r="G231">
            <v>19324</v>
          </cell>
          <cell r="H231">
            <v>6.14</v>
          </cell>
          <cell r="I231">
            <v>118649.36</v>
          </cell>
          <cell r="J231">
            <v>13284.7</v>
          </cell>
          <cell r="K231">
            <v>6.14</v>
          </cell>
          <cell r="L231">
            <v>81568.05</v>
          </cell>
          <cell r="M231">
            <v>-6039.2999999999993</v>
          </cell>
          <cell r="N231">
            <v>-37081.300000000003</v>
          </cell>
        </row>
        <row r="232">
          <cell r="B232">
            <v>43100</v>
          </cell>
          <cell r="C232" t="str">
            <v>Fornecimento terra, incluindo escavação, carga e transporte até a dist. média de 1,0 Km, medido no aterro compactado</v>
          </cell>
          <cell r="D232" t="str">
            <v>Contrato</v>
          </cell>
          <cell r="E232" t="str">
            <v>Infra</v>
          </cell>
          <cell r="F232" t="str">
            <v>m³</v>
          </cell>
          <cell r="G232">
            <v>17150</v>
          </cell>
          <cell r="H232">
            <v>11.11</v>
          </cell>
          <cell r="I232">
            <v>190536.5</v>
          </cell>
          <cell r="J232">
            <v>17150</v>
          </cell>
          <cell r="K232">
            <v>11.11</v>
          </cell>
          <cell r="L232">
            <v>190536.5</v>
          </cell>
          <cell r="M232">
            <v>0</v>
          </cell>
          <cell r="N232">
            <v>0</v>
          </cell>
        </row>
        <row r="233">
          <cell r="B233">
            <v>43200</v>
          </cell>
          <cell r="C233" t="str">
            <v>Compactação de terra, medida no aterro</v>
          </cell>
          <cell r="D233" t="str">
            <v>Contrato</v>
          </cell>
          <cell r="E233" t="str">
            <v>Infra</v>
          </cell>
          <cell r="F233" t="str">
            <v>m³</v>
          </cell>
          <cell r="G233">
            <v>17150</v>
          </cell>
          <cell r="H233">
            <v>3.25</v>
          </cell>
          <cell r="I233">
            <v>55737.5</v>
          </cell>
          <cell r="J233">
            <v>17150</v>
          </cell>
          <cell r="K233">
            <v>3.25</v>
          </cell>
          <cell r="L233">
            <v>55737.5</v>
          </cell>
          <cell r="M233">
            <v>0</v>
          </cell>
          <cell r="N233">
            <v>0</v>
          </cell>
        </row>
        <row r="234">
          <cell r="B234">
            <v>46000</v>
          </cell>
          <cell r="C234" t="str">
            <v>Remoção de terra além do 1º Km</v>
          </cell>
          <cell r="D234" t="str">
            <v>Contrato</v>
          </cell>
          <cell r="E234" t="str">
            <v>Infra</v>
          </cell>
          <cell r="F234" t="str">
            <v>m³ x km</v>
          </cell>
          <cell r="G234">
            <v>1587706</v>
          </cell>
          <cell r="H234">
            <v>1.01</v>
          </cell>
          <cell r="I234">
            <v>1603583.06</v>
          </cell>
          <cell r="J234">
            <v>1327651.01</v>
          </cell>
          <cell r="K234">
            <v>1.01</v>
          </cell>
          <cell r="L234">
            <v>1340927.52</v>
          </cell>
          <cell r="M234">
            <v>-260054.99</v>
          </cell>
          <cell r="N234">
            <v>-262655.53000000003</v>
          </cell>
        </row>
        <row r="235">
          <cell r="B235">
            <v>52000</v>
          </cell>
          <cell r="C235" t="str">
            <v>Fundação de rachão</v>
          </cell>
          <cell r="D235" t="str">
            <v>Contrato</v>
          </cell>
          <cell r="E235" t="str">
            <v>Infra</v>
          </cell>
          <cell r="F235" t="str">
            <v>m³</v>
          </cell>
          <cell r="G235">
            <v>4072</v>
          </cell>
          <cell r="H235">
            <v>111.64</v>
          </cell>
          <cell r="I235">
            <v>454598.08</v>
          </cell>
          <cell r="J235">
            <v>4072</v>
          </cell>
          <cell r="K235">
            <v>111.64</v>
          </cell>
          <cell r="L235">
            <v>454598.08</v>
          </cell>
          <cell r="M235">
            <v>0</v>
          </cell>
          <cell r="N235">
            <v>0</v>
          </cell>
        </row>
        <row r="236">
          <cell r="B236">
            <v>54700</v>
          </cell>
          <cell r="C236" t="str">
            <v>Base de bica corrida</v>
          </cell>
          <cell r="D236" t="str">
            <v>Contrato</v>
          </cell>
          <cell r="E236" t="str">
            <v>Infra</v>
          </cell>
          <cell r="F236" t="str">
            <v>m³</v>
          </cell>
          <cell r="G236">
            <v>423</v>
          </cell>
          <cell r="H236">
            <v>104.52</v>
          </cell>
          <cell r="I236">
            <v>44211.96</v>
          </cell>
          <cell r="J236">
            <v>423</v>
          </cell>
          <cell r="K236">
            <v>104.52</v>
          </cell>
          <cell r="L236">
            <v>44211.96</v>
          </cell>
          <cell r="M236">
            <v>0</v>
          </cell>
          <cell r="N236">
            <v>0</v>
          </cell>
        </row>
        <row r="237">
          <cell r="B237">
            <v>60600</v>
          </cell>
          <cell r="C237" t="str">
            <v xml:space="preserve">Lastro de concreto fck=10 MPa </v>
          </cell>
          <cell r="D237" t="str">
            <v>Contrato</v>
          </cell>
          <cell r="E237" t="str">
            <v>Infra</v>
          </cell>
          <cell r="F237" t="str">
            <v>m³</v>
          </cell>
          <cell r="G237">
            <v>212</v>
          </cell>
          <cell r="H237">
            <v>265.97000000000003</v>
          </cell>
          <cell r="I237">
            <v>56385.64</v>
          </cell>
          <cell r="J237">
            <v>212</v>
          </cell>
          <cell r="K237">
            <v>265.97000000000003</v>
          </cell>
          <cell r="L237">
            <v>56385.64</v>
          </cell>
          <cell r="M237">
            <v>0</v>
          </cell>
          <cell r="N237">
            <v>0</v>
          </cell>
        </row>
        <row r="238">
          <cell r="B238">
            <v>70900</v>
          </cell>
          <cell r="C238" t="str">
            <v>Fornecimento e aplicação de aço CA-50 - diâmetro &lt; 1/2"</v>
          </cell>
          <cell r="D238" t="str">
            <v>Contrato</v>
          </cell>
          <cell r="E238" t="str">
            <v>Infra</v>
          </cell>
          <cell r="F238" t="str">
            <v>kg</v>
          </cell>
          <cell r="G238">
            <v>230415</v>
          </cell>
          <cell r="H238">
            <v>4.96</v>
          </cell>
          <cell r="I238">
            <v>1142858.3999999999</v>
          </cell>
          <cell r="J238">
            <v>230415</v>
          </cell>
          <cell r="K238">
            <v>4.96</v>
          </cell>
          <cell r="L238">
            <v>1142858.3999999999</v>
          </cell>
          <cell r="M238">
            <v>0</v>
          </cell>
          <cell r="N238">
            <v>0</v>
          </cell>
        </row>
        <row r="239">
          <cell r="B239">
            <v>71000</v>
          </cell>
          <cell r="C239" t="str">
            <v>Fornecimento e aplicação de aço CA-50 - diâmetro &gt; ou = 1/2"</v>
          </cell>
          <cell r="D239" t="str">
            <v>Contrato</v>
          </cell>
          <cell r="E239" t="str">
            <v>Infra</v>
          </cell>
          <cell r="F239" t="str">
            <v>kg</v>
          </cell>
          <cell r="G239">
            <v>537634</v>
          </cell>
          <cell r="H239">
            <v>4.87</v>
          </cell>
          <cell r="I239">
            <v>2618277.58</v>
          </cell>
          <cell r="J239">
            <v>537634</v>
          </cell>
          <cell r="K239">
            <v>4.87</v>
          </cell>
          <cell r="L239">
            <v>2618277.58</v>
          </cell>
          <cell r="M239">
            <v>0</v>
          </cell>
          <cell r="N239">
            <v>0</v>
          </cell>
        </row>
        <row r="240">
          <cell r="B240">
            <v>81402</v>
          </cell>
          <cell r="C240" t="str">
            <v>Forma comum, exclusive cimbramento</v>
          </cell>
          <cell r="D240" t="str">
            <v>Contrato</v>
          </cell>
          <cell r="E240" t="str">
            <v>Infra</v>
          </cell>
          <cell r="F240" t="str">
            <v>m²</v>
          </cell>
          <cell r="G240">
            <v>10114</v>
          </cell>
          <cell r="H240">
            <v>32.54</v>
          </cell>
          <cell r="I240">
            <v>329109.56</v>
          </cell>
          <cell r="J240">
            <v>10114</v>
          </cell>
          <cell r="K240">
            <v>32.54</v>
          </cell>
          <cell r="L240">
            <v>329109.56</v>
          </cell>
          <cell r="M240">
            <v>0</v>
          </cell>
          <cell r="N240">
            <v>0</v>
          </cell>
        </row>
        <row r="241">
          <cell r="B241">
            <v>81801</v>
          </cell>
          <cell r="C241" t="str">
            <v>Cimbramento metálico de altura maior que 3,00 m - fornecimento dos materiais</v>
          </cell>
          <cell r="D241" t="str">
            <v>Contrato</v>
          </cell>
          <cell r="E241" t="str">
            <v>Infra</v>
          </cell>
          <cell r="F241" t="str">
            <v>m³xmês</v>
          </cell>
          <cell r="G241">
            <v>88128</v>
          </cell>
          <cell r="H241">
            <v>3.76</v>
          </cell>
          <cell r="I241">
            <v>331361.28000000003</v>
          </cell>
          <cell r="J241">
            <v>88128</v>
          </cell>
          <cell r="K241">
            <v>3.76</v>
          </cell>
          <cell r="L241">
            <v>331361.28000000003</v>
          </cell>
          <cell r="M241">
            <v>0</v>
          </cell>
          <cell r="N241">
            <v>0</v>
          </cell>
        </row>
        <row r="242">
          <cell r="B242">
            <v>81802</v>
          </cell>
          <cell r="C242" t="str">
            <v>Cimbramento metálico de altura maior que 3,00 m, montagem e posterior desmontagem, inclusive o transporte dos materiais</v>
          </cell>
          <cell r="D242" t="str">
            <v>Contrato</v>
          </cell>
          <cell r="E242" t="str">
            <v>Infra</v>
          </cell>
          <cell r="F242" t="str">
            <v>m³</v>
          </cell>
          <cell r="G242">
            <v>22032</v>
          </cell>
          <cell r="H242">
            <v>13.21</v>
          </cell>
          <cell r="I242">
            <v>291042.71999999997</v>
          </cell>
          <cell r="J242">
            <v>22032</v>
          </cell>
          <cell r="K242">
            <v>13.21</v>
          </cell>
          <cell r="L242">
            <v>291042.71999999997</v>
          </cell>
          <cell r="M242">
            <v>0</v>
          </cell>
          <cell r="N242">
            <v>0</v>
          </cell>
        </row>
        <row r="243">
          <cell r="B243">
            <v>82800</v>
          </cell>
          <cell r="C243" t="str">
            <v>Fornecimento e aplicação de concreto usinado fck=30,0 Mpa - bombeado</v>
          </cell>
          <cell r="D243" t="str">
            <v>Contrato</v>
          </cell>
          <cell r="E243" t="str">
            <v>Infra</v>
          </cell>
          <cell r="F243" t="str">
            <v>m³</v>
          </cell>
          <cell r="G243">
            <v>6401</v>
          </cell>
          <cell r="H243">
            <v>353.25</v>
          </cell>
          <cell r="I243">
            <v>2261153.25</v>
          </cell>
          <cell r="J243">
            <v>6401</v>
          </cell>
          <cell r="K243">
            <v>353.25</v>
          </cell>
          <cell r="L243">
            <v>2261153.25</v>
          </cell>
          <cell r="M243">
            <v>0</v>
          </cell>
          <cell r="N243">
            <v>0</v>
          </cell>
        </row>
        <row r="244">
          <cell r="B244" t="str">
            <v>PET 07</v>
          </cell>
          <cell r="C244" t="str">
            <v>Escavação de rocha em região confinada, com emprego de explosivos ( fogo cuidadoso, controlado e monitorado), inclusive escavação para retirada da rocha fragmentada e carregamento em caminhão.</v>
          </cell>
          <cell r="D244" t="str">
            <v>Contrato</v>
          </cell>
          <cell r="E244" t="str">
            <v>Novo</v>
          </cell>
          <cell r="F244" t="str">
            <v>m³</v>
          </cell>
          <cell r="G244">
            <v>33091</v>
          </cell>
          <cell r="H244">
            <v>175.29</v>
          </cell>
          <cell r="I244">
            <v>5800521.3899999997</v>
          </cell>
          <cell r="J244">
            <v>33091</v>
          </cell>
          <cell r="K244">
            <v>175.29</v>
          </cell>
          <cell r="L244">
            <v>5800521.3899999997</v>
          </cell>
          <cell r="M244">
            <v>0</v>
          </cell>
          <cell r="N244">
            <v>0</v>
          </cell>
        </row>
        <row r="245">
          <cell r="B245" t="str">
            <v>PET 08</v>
          </cell>
          <cell r="C245" t="str">
            <v>Transporte de rocha por caminhão basculante</v>
          </cell>
          <cell r="D245" t="str">
            <v>Contrato</v>
          </cell>
          <cell r="E245" t="str">
            <v>Novo</v>
          </cell>
          <cell r="F245" t="str">
            <v>m³xkm</v>
          </cell>
          <cell r="G245">
            <v>1456004</v>
          </cell>
          <cell r="H245">
            <v>2.4500000000000002</v>
          </cell>
          <cell r="I245">
            <v>3567209.8</v>
          </cell>
          <cell r="J245">
            <v>1456004</v>
          </cell>
          <cell r="K245">
            <v>2.4500000000000002</v>
          </cell>
          <cell r="L245">
            <v>3567209.8</v>
          </cell>
          <cell r="M245">
            <v>0</v>
          </cell>
          <cell r="N245">
            <v>0</v>
          </cell>
        </row>
        <row r="246">
          <cell r="B246" t="str">
            <v>PET 34</v>
          </cell>
          <cell r="C246" t="str">
            <v>Descarga de resíduos sólidos da construção civil e/ou inertes em bota-fora licenciado.</v>
          </cell>
          <cell r="D246" t="str">
            <v>Contrato</v>
          </cell>
          <cell r="E246" t="str">
            <v>Novo</v>
          </cell>
          <cell r="F246" t="str">
            <v>m³</v>
          </cell>
          <cell r="G246">
            <v>52415</v>
          </cell>
          <cell r="H246">
            <v>20.48</v>
          </cell>
          <cell r="I246">
            <v>1073459.2</v>
          </cell>
          <cell r="J246">
            <v>33091</v>
          </cell>
          <cell r="K246">
            <v>20.48</v>
          </cell>
          <cell r="L246">
            <v>677703.68000000005</v>
          </cell>
          <cell r="M246">
            <v>-19324</v>
          </cell>
          <cell r="N246">
            <v>-395755.52000000002</v>
          </cell>
        </row>
        <row r="247">
          <cell r="B247" t="str">
            <v>PET 35</v>
          </cell>
          <cell r="C247" t="str">
            <v>Disposição final de resíduos classe II A - não inerte, em aterro sanitário</v>
          </cell>
          <cell r="D247" t="str">
            <v>Contrato</v>
          </cell>
          <cell r="E247" t="str">
            <v>Novo</v>
          </cell>
          <cell r="F247" t="str">
            <v>m³</v>
          </cell>
          <cell r="G247">
            <v>0</v>
          </cell>
          <cell r="H247">
            <v>0</v>
          </cell>
          <cell r="I247">
            <v>0</v>
          </cell>
          <cell r="J247">
            <v>13284.7</v>
          </cell>
          <cell r="K247">
            <v>123.92</v>
          </cell>
          <cell r="L247">
            <v>1646240.02</v>
          </cell>
          <cell r="M247">
            <v>13284.7</v>
          </cell>
          <cell r="N247">
            <v>1646240.02</v>
          </cell>
        </row>
        <row r="248">
          <cell r="B248" t="str">
            <v>.</v>
          </cell>
          <cell r="C248">
            <v>0</v>
          </cell>
          <cell r="D248">
            <v>0</v>
          </cell>
          <cell r="E248">
            <v>0</v>
          </cell>
          <cell r="F248">
            <v>0</v>
          </cell>
          <cell r="G248">
            <v>0</v>
          </cell>
          <cell r="H248">
            <v>0</v>
          </cell>
          <cell r="I248">
            <v>0</v>
          </cell>
          <cell r="J248">
            <v>0</v>
          </cell>
          <cell r="K248">
            <v>0</v>
          </cell>
          <cell r="L248">
            <v>0</v>
          </cell>
          <cell r="M248">
            <v>0</v>
          </cell>
          <cell r="N248">
            <v>0</v>
          </cell>
        </row>
        <row r="250">
          <cell r="B250">
            <v>43100</v>
          </cell>
          <cell r="C250" t="str">
            <v>Fornec.terra, incluindo escav., carga e transp. até a dist. média de 1,00 Km, medido no aterro compactado</v>
          </cell>
          <cell r="D250" t="str">
            <v>Contrato</v>
          </cell>
          <cell r="E250" t="str">
            <v>Infra</v>
          </cell>
          <cell r="F250" t="str">
            <v>m³</v>
          </cell>
          <cell r="G250">
            <v>8461</v>
          </cell>
          <cell r="H250">
            <v>11.11</v>
          </cell>
          <cell r="I250">
            <v>94001.71</v>
          </cell>
          <cell r="J250">
            <v>8461</v>
          </cell>
          <cell r="K250">
            <v>11.11</v>
          </cell>
          <cell r="L250">
            <v>94001.71</v>
          </cell>
          <cell r="M250">
            <v>0</v>
          </cell>
          <cell r="N250">
            <v>0</v>
          </cell>
        </row>
        <row r="251">
          <cell r="B251">
            <v>43200</v>
          </cell>
          <cell r="C251" t="str">
            <v>Compactação de terra, medida no aterro</v>
          </cell>
          <cell r="D251" t="str">
            <v>Contrato</v>
          </cell>
          <cell r="E251" t="str">
            <v>Infra</v>
          </cell>
          <cell r="F251" t="str">
            <v>m³</v>
          </cell>
          <cell r="G251">
            <v>8461</v>
          </cell>
          <cell r="H251">
            <v>3.25</v>
          </cell>
          <cell r="I251">
            <v>27498.25</v>
          </cell>
          <cell r="J251">
            <v>8461</v>
          </cell>
          <cell r="K251">
            <v>3.25</v>
          </cell>
          <cell r="L251">
            <v>27498.25</v>
          </cell>
          <cell r="M251">
            <v>0</v>
          </cell>
          <cell r="N251">
            <v>0</v>
          </cell>
        </row>
        <row r="252">
          <cell r="B252">
            <v>46000</v>
          </cell>
          <cell r="C252" t="str">
            <v>Remoção de terra além do 1º Km</v>
          </cell>
          <cell r="D252" t="str">
            <v>Contrato</v>
          </cell>
          <cell r="E252" t="str">
            <v>Infra</v>
          </cell>
          <cell r="F252" t="str">
            <v>m³ x km</v>
          </cell>
          <cell r="G252">
            <v>384679</v>
          </cell>
          <cell r="H252">
            <v>1.01</v>
          </cell>
          <cell r="I252">
            <v>388525.79</v>
          </cell>
          <cell r="J252">
            <v>338440</v>
          </cell>
          <cell r="K252">
            <v>1.01</v>
          </cell>
          <cell r="L252">
            <v>341824.4</v>
          </cell>
          <cell r="M252">
            <v>-46239</v>
          </cell>
          <cell r="N252">
            <v>-46701.39</v>
          </cell>
        </row>
        <row r="253">
          <cell r="B253" t="str">
            <v>PET 34</v>
          </cell>
          <cell r="C253" t="str">
            <v>Descarga de resíduos sólidos da construção civil e/ou inertes em bota-fora licenciado.</v>
          </cell>
          <cell r="D253" t="str">
            <v>Contrato</v>
          </cell>
          <cell r="E253" t="str">
            <v>Novo</v>
          </cell>
          <cell r="F253" t="str">
            <v>m³</v>
          </cell>
          <cell r="G253">
            <v>474</v>
          </cell>
          <cell r="H253">
            <v>20.48</v>
          </cell>
          <cell r="I253">
            <v>9707.52</v>
          </cell>
          <cell r="J253">
            <v>0</v>
          </cell>
          <cell r="K253">
            <v>20.48</v>
          </cell>
          <cell r="L253">
            <v>0</v>
          </cell>
          <cell r="M253">
            <v>-474</v>
          </cell>
          <cell r="N253">
            <v>-9707.52</v>
          </cell>
        </row>
        <row r="254">
          <cell r="B254">
            <v>60600</v>
          </cell>
          <cell r="C254" t="str">
            <v>Lastro de concreto fck = 10 MPa</v>
          </cell>
          <cell r="D254" t="str">
            <v>Contrato</v>
          </cell>
          <cell r="E254" t="str">
            <v>Infra</v>
          </cell>
          <cell r="F254" t="str">
            <v>m³</v>
          </cell>
          <cell r="G254">
            <v>150</v>
          </cell>
          <cell r="H254">
            <v>265.97000000000003</v>
          </cell>
          <cell r="I254">
            <v>39895.5</v>
          </cell>
          <cell r="J254">
            <v>150</v>
          </cell>
          <cell r="K254">
            <v>265.97000000000003</v>
          </cell>
          <cell r="L254">
            <v>39895.5</v>
          </cell>
          <cell r="M254">
            <v>0</v>
          </cell>
          <cell r="N254">
            <v>0</v>
          </cell>
        </row>
        <row r="255">
          <cell r="B255">
            <v>62400</v>
          </cell>
          <cell r="C255" t="str">
            <v>Dreno de brita</v>
          </cell>
          <cell r="D255" t="str">
            <v>Contrato</v>
          </cell>
          <cell r="E255" t="str">
            <v>Infra</v>
          </cell>
          <cell r="F255" t="str">
            <v>m³</v>
          </cell>
          <cell r="G255">
            <v>4</v>
          </cell>
          <cell r="H255">
            <v>100.19</v>
          </cell>
          <cell r="I255">
            <v>400.76</v>
          </cell>
          <cell r="J255">
            <v>4</v>
          </cell>
          <cell r="K255">
            <v>100.19</v>
          </cell>
          <cell r="L255">
            <v>400.76</v>
          </cell>
          <cell r="M255">
            <v>0</v>
          </cell>
          <cell r="N255">
            <v>0</v>
          </cell>
        </row>
        <row r="256">
          <cell r="B256">
            <v>62500</v>
          </cell>
          <cell r="C256" t="str">
            <v>Dreno de areia</v>
          </cell>
          <cell r="D256" t="str">
            <v>Contrato</v>
          </cell>
          <cell r="E256" t="str">
            <v>Infra</v>
          </cell>
          <cell r="F256" t="str">
            <v>m³</v>
          </cell>
          <cell r="G256">
            <v>581</v>
          </cell>
          <cell r="H256">
            <v>107.78</v>
          </cell>
          <cell r="I256">
            <v>62620.18</v>
          </cell>
          <cell r="J256">
            <v>581</v>
          </cell>
          <cell r="K256">
            <v>107.78</v>
          </cell>
          <cell r="L256">
            <v>62620.18</v>
          </cell>
          <cell r="M256">
            <v>0</v>
          </cell>
          <cell r="N256">
            <v>0</v>
          </cell>
        </row>
        <row r="257">
          <cell r="B257">
            <v>66901</v>
          </cell>
          <cell r="C257" t="str">
            <v>Fornecimento e colocação de manta geotêxtil com resistência à tração longitudinal de 7KN/m e tração transversal de 6 kn/m</v>
          </cell>
          <cell r="D257" t="str">
            <v>Contrato</v>
          </cell>
          <cell r="E257" t="str">
            <v>Infra</v>
          </cell>
          <cell r="F257" t="str">
            <v>m²</v>
          </cell>
          <cell r="G257">
            <v>98</v>
          </cell>
          <cell r="H257">
            <v>2.16</v>
          </cell>
          <cell r="I257">
            <v>211.68</v>
          </cell>
          <cell r="J257">
            <v>98</v>
          </cell>
          <cell r="K257">
            <v>2.16</v>
          </cell>
          <cell r="L257">
            <v>211.68</v>
          </cell>
          <cell r="M257">
            <v>0</v>
          </cell>
          <cell r="N257">
            <v>0</v>
          </cell>
        </row>
        <row r="258">
          <cell r="B258">
            <v>70900</v>
          </cell>
          <cell r="C258" t="str">
            <v>Fornecimento e aplicação de aço CA-50 - diâmetro &lt; 1/2"</v>
          </cell>
          <cell r="D258" t="str">
            <v>Contrato</v>
          </cell>
          <cell r="E258" t="str">
            <v>Infra</v>
          </cell>
          <cell r="F258" t="str">
            <v>kg</v>
          </cell>
          <cell r="G258">
            <v>82152</v>
          </cell>
          <cell r="H258">
            <v>4.96</v>
          </cell>
          <cell r="I258">
            <v>407473.91999999998</v>
          </cell>
          <cell r="J258">
            <v>82152</v>
          </cell>
          <cell r="K258">
            <v>4.96</v>
          </cell>
          <cell r="L258">
            <v>407473.91999999998</v>
          </cell>
          <cell r="M258">
            <v>0</v>
          </cell>
          <cell r="N258">
            <v>0</v>
          </cell>
        </row>
        <row r="259">
          <cell r="B259">
            <v>71000</v>
          </cell>
          <cell r="C259" t="str">
            <v>Fornecimento e aplicação de aço CA-50 - diâmetro &gt; ou = 1/2"</v>
          </cell>
          <cell r="D259" t="str">
            <v>Contrato</v>
          </cell>
          <cell r="E259" t="str">
            <v>Infra</v>
          </cell>
          <cell r="F259" t="str">
            <v>kg</v>
          </cell>
          <cell r="G259">
            <v>191688</v>
          </cell>
          <cell r="H259">
            <v>4.87</v>
          </cell>
          <cell r="I259">
            <v>933520.56</v>
          </cell>
          <cell r="J259">
            <v>191688</v>
          </cell>
          <cell r="K259">
            <v>4.87</v>
          </cell>
          <cell r="L259">
            <v>933520.56</v>
          </cell>
          <cell r="M259">
            <v>0</v>
          </cell>
          <cell r="N259">
            <v>0</v>
          </cell>
        </row>
        <row r="260">
          <cell r="B260">
            <v>71900</v>
          </cell>
          <cell r="C260" t="str">
            <v>Barbacans de tubos de PVC - diâmetro 4"</v>
          </cell>
          <cell r="D260" t="str">
            <v>Contrato</v>
          </cell>
          <cell r="E260" t="str">
            <v>Infra</v>
          </cell>
          <cell r="F260" t="str">
            <v>un</v>
          </cell>
          <cell r="G260">
            <v>677</v>
          </cell>
          <cell r="H260">
            <v>17.62</v>
          </cell>
          <cell r="I260">
            <v>11928.74</v>
          </cell>
          <cell r="J260">
            <v>677</v>
          </cell>
          <cell r="K260">
            <v>17.62</v>
          </cell>
          <cell r="L260">
            <v>11928.74</v>
          </cell>
          <cell r="M260">
            <v>0</v>
          </cell>
          <cell r="N260">
            <v>0</v>
          </cell>
        </row>
        <row r="261">
          <cell r="B261">
            <v>81501</v>
          </cell>
          <cell r="C261" t="str">
            <v>Forma para concreto aparente, inclusive cimbramento de altura até 3,00 m</v>
          </cell>
          <cell r="D261" t="str">
            <v>Contrato</v>
          </cell>
          <cell r="E261" t="str">
            <v>Infra</v>
          </cell>
          <cell r="F261" t="str">
            <v>m²</v>
          </cell>
          <cell r="G261">
            <v>12037</v>
          </cell>
          <cell r="H261">
            <v>44.39</v>
          </cell>
          <cell r="I261">
            <v>534322.43000000005</v>
          </cell>
          <cell r="J261">
            <v>3972.21</v>
          </cell>
          <cell r="K261">
            <v>44.39</v>
          </cell>
          <cell r="L261">
            <v>176326.39999999999</v>
          </cell>
          <cell r="M261">
            <v>-8064.79</v>
          </cell>
          <cell r="N261">
            <v>-357996.02</v>
          </cell>
        </row>
        <row r="262">
          <cell r="B262">
            <v>82800</v>
          </cell>
          <cell r="C262" t="str">
            <v>Fornecimento e aplicação de concreto usinado fck=30,0 Mpa - bombeado</v>
          </cell>
          <cell r="D262" t="str">
            <v>Contrato</v>
          </cell>
          <cell r="E262" t="str">
            <v>Infra</v>
          </cell>
          <cell r="F262" t="str">
            <v>m³</v>
          </cell>
          <cell r="G262">
            <v>2739</v>
          </cell>
          <cell r="H262">
            <v>353.25</v>
          </cell>
          <cell r="I262">
            <v>967551.75</v>
          </cell>
          <cell r="J262">
            <v>903.87</v>
          </cell>
          <cell r="K262">
            <v>353.25</v>
          </cell>
          <cell r="L262">
            <v>319292.07</v>
          </cell>
          <cell r="M262">
            <v>-1835.13</v>
          </cell>
          <cell r="N262">
            <v>-648259.67000000004</v>
          </cell>
        </row>
        <row r="263">
          <cell r="B263">
            <v>84100</v>
          </cell>
          <cell r="C263" t="str">
            <v>Impermeabilização de concreto em contato com a terra</v>
          </cell>
          <cell r="D263" t="str">
            <v>Contrato</v>
          </cell>
          <cell r="E263" t="str">
            <v>Infra</v>
          </cell>
          <cell r="F263" t="str">
            <v>m²</v>
          </cell>
          <cell r="G263">
            <v>7200</v>
          </cell>
          <cell r="H263">
            <v>35.74</v>
          </cell>
          <cell r="I263">
            <v>257328</v>
          </cell>
          <cell r="J263">
            <v>7200</v>
          </cell>
          <cell r="K263">
            <v>35.74</v>
          </cell>
          <cell r="L263">
            <v>257328</v>
          </cell>
          <cell r="M263">
            <v>0</v>
          </cell>
          <cell r="N263">
            <v>0</v>
          </cell>
        </row>
        <row r="264">
          <cell r="B264" t="str">
            <v>PET 02</v>
          </cell>
          <cell r="C264" t="str">
            <v>Concreto usinado para parede diafragma, estacão ou estaca hélice, consumo 400kg de cimento/m3, brita 1, slump 20±2cm, bombeado.</v>
          </cell>
          <cell r="D264" t="str">
            <v>Contrato</v>
          </cell>
          <cell r="E264" t="str">
            <v>Novo</v>
          </cell>
          <cell r="F264" t="str">
            <v>m³</v>
          </cell>
          <cell r="G264">
            <v>474</v>
          </cell>
          <cell r="H264">
            <v>360.39</v>
          </cell>
          <cell r="I264">
            <v>170824.86</v>
          </cell>
          <cell r="J264">
            <v>0</v>
          </cell>
          <cell r="K264">
            <v>360.39</v>
          </cell>
          <cell r="L264">
            <v>0</v>
          </cell>
          <cell r="M264">
            <v>-474</v>
          </cell>
          <cell r="N264">
            <v>-170824.86</v>
          </cell>
        </row>
        <row r="265">
          <cell r="B265" t="str">
            <v>PET 03</v>
          </cell>
          <cell r="C265" t="str">
            <v>Fornecimento, corte, dobra e montagem de aço CA-50 (gaiolas), para parede diafragma e estacão</v>
          </cell>
          <cell r="D265" t="str">
            <v>Contrato</v>
          </cell>
          <cell r="E265" t="str">
            <v>Novo</v>
          </cell>
          <cell r="F265" t="str">
            <v>kg</v>
          </cell>
          <cell r="G265">
            <v>56804</v>
          </cell>
          <cell r="H265">
            <v>5.73</v>
          </cell>
          <cell r="I265">
            <v>325486.92</v>
          </cell>
          <cell r="J265">
            <v>0</v>
          </cell>
          <cell r="K265">
            <v>5.73</v>
          </cell>
          <cell r="L265">
            <v>0</v>
          </cell>
          <cell r="M265">
            <v>-56804</v>
          </cell>
          <cell r="N265">
            <v>-325486.92</v>
          </cell>
        </row>
        <row r="266">
          <cell r="B266" t="str">
            <v>PEC 102</v>
          </cell>
          <cell r="C266" t="str">
            <v>Fornecimento de perfil de aço para escoramento provisório, com reaproveitamento</v>
          </cell>
          <cell r="D266" t="str">
            <v>NOVO</v>
          </cell>
          <cell r="E266" t="str">
            <v>NOVO</v>
          </cell>
          <cell r="F266" t="str">
            <v>Kg</v>
          </cell>
          <cell r="G266">
            <v>0</v>
          </cell>
          <cell r="H266">
            <v>0</v>
          </cell>
          <cell r="I266">
            <v>0</v>
          </cell>
          <cell r="J266">
            <v>178524.71</v>
          </cell>
          <cell r="K266">
            <v>0.78</v>
          </cell>
          <cell r="L266">
            <v>139249.26999999999</v>
          </cell>
          <cell r="M266">
            <v>178524.71</v>
          </cell>
          <cell r="N266">
            <v>139249.26999999999</v>
          </cell>
        </row>
        <row r="267">
          <cell r="B267" t="str">
            <v>PEC 98</v>
          </cell>
          <cell r="C267" t="str">
            <v>Fornecimento e colocação de pranchões de madeira para escoramento, com reaproveitamento</v>
          </cell>
          <cell r="D267" t="str">
            <v>NOVO</v>
          </cell>
          <cell r="E267" t="str">
            <v>NOVO</v>
          </cell>
          <cell r="F267" t="str">
            <v>m³</v>
          </cell>
          <cell r="G267">
            <v>0</v>
          </cell>
          <cell r="H267">
            <v>0</v>
          </cell>
          <cell r="I267">
            <v>0</v>
          </cell>
          <cell r="J267">
            <v>36.79</v>
          </cell>
          <cell r="K267">
            <v>1000.06</v>
          </cell>
          <cell r="L267">
            <v>36792.199999999997</v>
          </cell>
          <cell r="M267">
            <v>36.79</v>
          </cell>
          <cell r="N267">
            <v>36792.199999999997</v>
          </cell>
        </row>
        <row r="268">
          <cell r="B268" t="str">
            <v>PEC 99</v>
          </cell>
          <cell r="C268" t="str">
            <v>Retirada de pranchões de madeira de escoramento</v>
          </cell>
          <cell r="D268" t="str">
            <v>NOVO</v>
          </cell>
          <cell r="E268" t="str">
            <v>NOVO</v>
          </cell>
          <cell r="F268" t="str">
            <v>m³</v>
          </cell>
          <cell r="G268">
            <v>0</v>
          </cell>
          <cell r="H268">
            <v>0</v>
          </cell>
          <cell r="I268">
            <v>0</v>
          </cell>
          <cell r="J268">
            <v>36.79</v>
          </cell>
          <cell r="K268">
            <v>331.62</v>
          </cell>
          <cell r="L268">
            <v>12200.29</v>
          </cell>
          <cell r="M268">
            <v>36.79</v>
          </cell>
          <cell r="N268">
            <v>12200.29</v>
          </cell>
        </row>
        <row r="269">
          <cell r="B269" t="str">
            <v>PEC 96</v>
          </cell>
          <cell r="C269" t="str">
            <v>Fornecimento e colocação de aço de protensão CP - 190 RB - 6 Ø = 1/2" incluindo bainha, protenção e injeção</v>
          </cell>
          <cell r="D269" t="str">
            <v>NOVO</v>
          </cell>
          <cell r="E269" t="str">
            <v>Infra</v>
          </cell>
          <cell r="F269" t="str">
            <v>kg</v>
          </cell>
          <cell r="G269">
            <v>0</v>
          </cell>
          <cell r="H269">
            <v>0</v>
          </cell>
          <cell r="I269">
            <v>0</v>
          </cell>
          <cell r="J269">
            <v>3145.04</v>
          </cell>
          <cell r="K269">
            <v>15.64</v>
          </cell>
          <cell r="L269">
            <v>49188.42</v>
          </cell>
          <cell r="M269">
            <v>3145.04</v>
          </cell>
          <cell r="N269">
            <v>49188.42</v>
          </cell>
        </row>
        <row r="270">
          <cell r="B270" t="str">
            <v>PEC 97</v>
          </cell>
          <cell r="C270" t="str">
            <v>Ancoragem ativa série V - 6 Ø = 1/2"</v>
          </cell>
          <cell r="D270" t="str">
            <v>NOVO</v>
          </cell>
          <cell r="E270" t="str">
            <v>Infra</v>
          </cell>
          <cell r="F270" t="str">
            <v>un</v>
          </cell>
          <cell r="G270">
            <v>0</v>
          </cell>
          <cell r="H270">
            <v>0</v>
          </cell>
          <cell r="I270">
            <v>0</v>
          </cell>
          <cell r="J270">
            <v>48</v>
          </cell>
          <cell r="K270">
            <v>521.22</v>
          </cell>
          <cell r="L270">
            <v>25018.560000000001</v>
          </cell>
          <cell r="M270">
            <v>48</v>
          </cell>
          <cell r="N270">
            <v>25018.560000000001</v>
          </cell>
        </row>
        <row r="271">
          <cell r="B271" t="str">
            <v>PEC 107</v>
          </cell>
          <cell r="C271" t="str">
            <v>Fornecimento, preparo e aplicação de concreto  projetado, medido no projeto - FCK = 30MPA -  Em obras de contenção.</v>
          </cell>
          <cell r="D271" t="str">
            <v>NOVO</v>
          </cell>
          <cell r="E271" t="str">
            <v>Infra</v>
          </cell>
          <cell r="F271" t="str">
            <v>m³</v>
          </cell>
          <cell r="G271">
            <v>0</v>
          </cell>
          <cell r="H271">
            <v>0</v>
          </cell>
          <cell r="I271">
            <v>0</v>
          </cell>
          <cell r="J271">
            <v>99</v>
          </cell>
          <cell r="K271">
            <v>465.1</v>
          </cell>
          <cell r="L271">
            <v>46044.9</v>
          </cell>
          <cell r="M271">
            <v>99</v>
          </cell>
          <cell r="N271">
            <v>46044.9</v>
          </cell>
        </row>
        <row r="272">
          <cell r="B272" t="str">
            <v>PEC 108</v>
          </cell>
          <cell r="C272" t="str">
            <v>Calda de cimento para injeção - fornecimento, preparação e aplicação</v>
          </cell>
          <cell r="D272" t="str">
            <v>NOVO</v>
          </cell>
          <cell r="E272" t="str">
            <v>Infra</v>
          </cell>
          <cell r="F272" t="str">
            <v>l</v>
          </cell>
          <cell r="G272">
            <v>0</v>
          </cell>
          <cell r="H272">
            <v>0</v>
          </cell>
          <cell r="I272">
            <v>0</v>
          </cell>
          <cell r="J272">
            <v>40000</v>
          </cell>
          <cell r="K272">
            <v>0.76</v>
          </cell>
          <cell r="L272">
            <v>30400</v>
          </cell>
          <cell r="M272">
            <v>40000</v>
          </cell>
          <cell r="N272">
            <v>30400</v>
          </cell>
        </row>
        <row r="273">
          <cell r="B273">
            <v>20311</v>
          </cell>
          <cell r="C273" t="str">
            <v>Perfuração em solo ou rochas decompostas HX</v>
          </cell>
          <cell r="D273" t="str">
            <v>Contrato</v>
          </cell>
          <cell r="E273">
            <v>0</v>
          </cell>
          <cell r="F273" t="str">
            <v>m</v>
          </cell>
          <cell r="G273">
            <v>0</v>
          </cell>
          <cell r="H273">
            <v>0</v>
          </cell>
          <cell r="I273">
            <v>0</v>
          </cell>
          <cell r="J273">
            <v>5051</v>
          </cell>
          <cell r="K273">
            <v>88.36</v>
          </cell>
          <cell r="L273">
            <v>446306.36</v>
          </cell>
          <cell r="M273">
            <v>5051</v>
          </cell>
          <cell r="N273">
            <v>446306.36</v>
          </cell>
        </row>
        <row r="274">
          <cell r="B274">
            <v>82300</v>
          </cell>
          <cell r="C274" t="str">
            <v>Fornecimento e aplicação de tela de aço</v>
          </cell>
          <cell r="D274" t="str">
            <v>Contrato</v>
          </cell>
          <cell r="E274">
            <v>0</v>
          </cell>
          <cell r="F274" t="str">
            <v>kg</v>
          </cell>
          <cell r="G274">
            <v>0</v>
          </cell>
          <cell r="H274">
            <v>0</v>
          </cell>
          <cell r="I274">
            <v>0</v>
          </cell>
          <cell r="J274">
            <v>3175.04</v>
          </cell>
          <cell r="K274">
            <v>5.64</v>
          </cell>
          <cell r="L274">
            <v>17907.22</v>
          </cell>
          <cell r="M274">
            <v>3175.04</v>
          </cell>
          <cell r="N274">
            <v>17907.22</v>
          </cell>
        </row>
        <row r="295">
          <cell r="B295">
            <v>40100</v>
          </cell>
          <cell r="C295" t="str">
            <v>Escavação manual para fundações e valas com profundidade média menor ou igual à 1,50 m</v>
          </cell>
          <cell r="D295" t="str">
            <v>Contrato</v>
          </cell>
          <cell r="E295" t="str">
            <v>Infra</v>
          </cell>
          <cell r="F295" t="str">
            <v>m³</v>
          </cell>
          <cell r="G295">
            <v>415</v>
          </cell>
          <cell r="H295">
            <v>31.07</v>
          </cell>
          <cell r="I295">
            <v>12894.05</v>
          </cell>
          <cell r="J295">
            <v>415</v>
          </cell>
          <cell r="K295">
            <v>31.07</v>
          </cell>
          <cell r="L295">
            <v>12894.05</v>
          </cell>
          <cell r="M295">
            <v>0</v>
          </cell>
          <cell r="N295">
            <v>0</v>
          </cell>
        </row>
        <row r="296">
          <cell r="B296">
            <v>40200</v>
          </cell>
          <cell r="C296" t="str">
            <v>Escavação manual para fundações e valas com profundidade média maior que 1,5 m e menor ou igual à 3,0 m</v>
          </cell>
          <cell r="D296" t="str">
            <v>Contrato</v>
          </cell>
          <cell r="E296" t="str">
            <v>Infra</v>
          </cell>
          <cell r="F296" t="str">
            <v>m³</v>
          </cell>
          <cell r="G296">
            <v>517</v>
          </cell>
          <cell r="H296">
            <v>36.25</v>
          </cell>
          <cell r="I296">
            <v>18741.25</v>
          </cell>
          <cell r="J296">
            <v>517</v>
          </cell>
          <cell r="K296">
            <v>36.25</v>
          </cell>
          <cell r="L296">
            <v>18741.25</v>
          </cell>
          <cell r="M296">
            <v>0</v>
          </cell>
          <cell r="N296">
            <v>0</v>
          </cell>
        </row>
        <row r="297">
          <cell r="B297">
            <v>41100</v>
          </cell>
          <cell r="C297" t="str">
            <v>Escavação mecânica, carga e remoção de terra até a distância média de 1,0 km</v>
          </cell>
          <cell r="D297" t="str">
            <v>Contrato</v>
          </cell>
          <cell r="E297" t="str">
            <v>Infra</v>
          </cell>
          <cell r="F297" t="str">
            <v>m³</v>
          </cell>
          <cell r="G297">
            <v>2053</v>
          </cell>
          <cell r="H297">
            <v>9.02</v>
          </cell>
          <cell r="I297">
            <v>18518.060000000001</v>
          </cell>
          <cell r="J297">
            <v>2053</v>
          </cell>
          <cell r="K297">
            <v>9.02</v>
          </cell>
          <cell r="L297">
            <v>18518.060000000001</v>
          </cell>
          <cell r="M297">
            <v>0</v>
          </cell>
          <cell r="N297">
            <v>0</v>
          </cell>
        </row>
        <row r="298">
          <cell r="B298">
            <v>41500</v>
          </cell>
          <cell r="C298" t="str">
            <v>Carga e remoção de terra até a distância média de 1,00 Km</v>
          </cell>
          <cell r="D298" t="str">
            <v>Contrato</v>
          </cell>
          <cell r="E298" t="str">
            <v>Infra</v>
          </cell>
          <cell r="F298" t="str">
            <v>m³</v>
          </cell>
          <cell r="G298">
            <v>0</v>
          </cell>
          <cell r="H298">
            <v>6.14</v>
          </cell>
          <cell r="I298">
            <v>0</v>
          </cell>
          <cell r="J298">
            <v>316.91000000000003</v>
          </cell>
          <cell r="K298">
            <v>6.14</v>
          </cell>
          <cell r="L298">
            <v>1945.82</v>
          </cell>
          <cell r="M298">
            <v>316.91000000000003</v>
          </cell>
          <cell r="N298">
            <v>1945.82</v>
          </cell>
        </row>
        <row r="299">
          <cell r="B299">
            <v>43100</v>
          </cell>
          <cell r="C299" t="str">
            <v>Fornecimento de terra, incluindo escavação, carga e transporte até a distância média de 1,0 km, medido no aterro compactado</v>
          </cell>
          <cell r="D299" t="str">
            <v>Contrato</v>
          </cell>
          <cell r="E299" t="str">
            <v>Infra</v>
          </cell>
          <cell r="F299" t="str">
            <v>m³</v>
          </cell>
          <cell r="G299">
            <v>2633</v>
          </cell>
          <cell r="H299">
            <v>11.11</v>
          </cell>
          <cell r="I299">
            <v>29252.63</v>
          </cell>
          <cell r="J299">
            <v>2633</v>
          </cell>
          <cell r="K299">
            <v>11.11</v>
          </cell>
          <cell r="L299">
            <v>29252.63</v>
          </cell>
          <cell r="M299">
            <v>0</v>
          </cell>
          <cell r="N299">
            <v>0</v>
          </cell>
        </row>
        <row r="300">
          <cell r="B300">
            <v>43200</v>
          </cell>
          <cell r="C300" t="str">
            <v>Compactação de terra, medida no aterro</v>
          </cell>
          <cell r="D300" t="str">
            <v>Contrato</v>
          </cell>
          <cell r="E300" t="str">
            <v>Infra</v>
          </cell>
          <cell r="F300" t="str">
            <v>m³</v>
          </cell>
          <cell r="G300">
            <v>2633</v>
          </cell>
          <cell r="H300">
            <v>3.25</v>
          </cell>
          <cell r="I300">
            <v>8557.25</v>
          </cell>
          <cell r="J300">
            <v>0</v>
          </cell>
          <cell r="K300">
            <v>3.25</v>
          </cell>
          <cell r="L300">
            <v>0</v>
          </cell>
          <cell r="M300">
            <v>-2633</v>
          </cell>
          <cell r="N300">
            <v>-8557.25</v>
          </cell>
        </row>
        <row r="301">
          <cell r="B301">
            <v>46000</v>
          </cell>
          <cell r="C301" t="str">
            <v>Remoção de terra além do 1º Km</v>
          </cell>
          <cell r="D301" t="str">
            <v>Contrato</v>
          </cell>
          <cell r="E301" t="str">
            <v>Infra</v>
          </cell>
          <cell r="F301" t="str">
            <v>m³ x km</v>
          </cell>
          <cell r="G301">
            <v>279431</v>
          </cell>
          <cell r="H301">
            <v>1.01</v>
          </cell>
          <cell r="I301">
            <v>282225.31</v>
          </cell>
          <cell r="J301">
            <v>279431</v>
          </cell>
          <cell r="K301">
            <v>1.01</v>
          </cell>
          <cell r="L301">
            <v>282225.31</v>
          </cell>
          <cell r="M301">
            <v>0</v>
          </cell>
          <cell r="N301">
            <v>0</v>
          </cell>
        </row>
        <row r="302">
          <cell r="B302" t="str">
            <v>PET 34</v>
          </cell>
          <cell r="C302" t="str">
            <v>Descarga de resíduos sólidos da construção civil e/ou inertes em bota-fora licenciado.</v>
          </cell>
          <cell r="D302" t="str">
            <v>Contrato</v>
          </cell>
          <cell r="E302" t="str">
            <v>Novo</v>
          </cell>
          <cell r="F302" t="str">
            <v>m³</v>
          </cell>
          <cell r="G302">
            <v>3775</v>
          </cell>
          <cell r="H302">
            <v>20.48</v>
          </cell>
          <cell r="I302">
            <v>77312</v>
          </cell>
          <cell r="J302">
            <v>3775</v>
          </cell>
          <cell r="K302">
            <v>20.48</v>
          </cell>
          <cell r="L302">
            <v>77312</v>
          </cell>
          <cell r="M302">
            <v>0</v>
          </cell>
          <cell r="N302">
            <v>0</v>
          </cell>
        </row>
        <row r="303">
          <cell r="B303">
            <v>60600</v>
          </cell>
          <cell r="C303" t="str">
            <v>Lastro de concreto fck= 10 Mpa</v>
          </cell>
          <cell r="D303" t="str">
            <v>Contrato</v>
          </cell>
          <cell r="E303" t="str">
            <v>Infra</v>
          </cell>
          <cell r="F303" t="str">
            <v>m³</v>
          </cell>
          <cell r="G303">
            <v>235</v>
          </cell>
          <cell r="H303">
            <v>265.97000000000003</v>
          </cell>
          <cell r="I303">
            <v>62502.95</v>
          </cell>
          <cell r="J303">
            <v>235</v>
          </cell>
          <cell r="K303">
            <v>265.97000000000003</v>
          </cell>
          <cell r="L303">
            <v>62502.95</v>
          </cell>
          <cell r="M303">
            <v>0</v>
          </cell>
          <cell r="N303">
            <v>0</v>
          </cell>
        </row>
        <row r="304">
          <cell r="B304">
            <v>81501</v>
          </cell>
          <cell r="C304" t="str">
            <v>Forma para concreto aparente, inclusive cimbramento de altura até 3 m</v>
          </cell>
          <cell r="D304" t="str">
            <v>Contrato</v>
          </cell>
          <cell r="E304" t="str">
            <v>Infra</v>
          </cell>
          <cell r="F304" t="str">
            <v>m²</v>
          </cell>
          <cell r="G304">
            <v>9032</v>
          </cell>
          <cell r="H304">
            <v>44.39</v>
          </cell>
          <cell r="I304">
            <v>400930.48</v>
          </cell>
          <cell r="J304">
            <v>9032</v>
          </cell>
          <cell r="K304">
            <v>44.39</v>
          </cell>
          <cell r="L304">
            <v>400930.48</v>
          </cell>
          <cell r="M304">
            <v>0</v>
          </cell>
          <cell r="N304">
            <v>0</v>
          </cell>
        </row>
        <row r="305">
          <cell r="B305">
            <v>81600</v>
          </cell>
          <cell r="C305" t="str">
            <v>Forma interna não recuperável, inclusive cimbramento até 3,00 m</v>
          </cell>
          <cell r="D305" t="str">
            <v>Contrato</v>
          </cell>
          <cell r="E305" t="str">
            <v>Infra</v>
          </cell>
          <cell r="F305" t="str">
            <v>m²</v>
          </cell>
          <cell r="G305">
            <v>1538</v>
          </cell>
          <cell r="H305">
            <v>49.26</v>
          </cell>
          <cell r="I305">
            <v>75761.88</v>
          </cell>
          <cell r="J305">
            <v>1538</v>
          </cell>
          <cell r="K305">
            <v>49.26</v>
          </cell>
          <cell r="L305">
            <v>75761.88</v>
          </cell>
          <cell r="M305">
            <v>0</v>
          </cell>
          <cell r="N305">
            <v>0</v>
          </cell>
        </row>
        <row r="306">
          <cell r="B306">
            <v>81801</v>
          </cell>
          <cell r="C306" t="str">
            <v>Cimbramento metálico de altura maior que 3,00 m - fornecimento dos materiais</v>
          </cell>
          <cell r="D306" t="str">
            <v>Contrato</v>
          </cell>
          <cell r="E306" t="str">
            <v>Infra</v>
          </cell>
          <cell r="F306" t="str">
            <v>m³xmês</v>
          </cell>
          <cell r="G306">
            <v>22410</v>
          </cell>
          <cell r="H306">
            <v>3.76</v>
          </cell>
          <cell r="I306">
            <v>84261.6</v>
          </cell>
          <cell r="J306">
            <v>22410</v>
          </cell>
          <cell r="K306">
            <v>3.76</v>
          </cell>
          <cell r="L306">
            <v>84261.6</v>
          </cell>
          <cell r="M306">
            <v>0</v>
          </cell>
          <cell r="N306">
            <v>0</v>
          </cell>
        </row>
        <row r="307">
          <cell r="B307">
            <v>81802</v>
          </cell>
          <cell r="C307" t="str">
            <v>Cimbramento metálico de altura maior que 3,00 m, montagem e posterior desmontagem, inclusive o transporte dos materiais</v>
          </cell>
          <cell r="D307" t="str">
            <v>Contrato</v>
          </cell>
          <cell r="E307" t="str">
            <v>Infra</v>
          </cell>
          <cell r="F307" t="str">
            <v>m³</v>
          </cell>
          <cell r="G307">
            <v>8115</v>
          </cell>
          <cell r="H307">
            <v>13.21</v>
          </cell>
          <cell r="I307">
            <v>107199.15</v>
          </cell>
          <cell r="J307">
            <v>8115</v>
          </cell>
          <cell r="K307">
            <v>13.21</v>
          </cell>
          <cell r="L307">
            <v>107199.15</v>
          </cell>
          <cell r="M307">
            <v>0</v>
          </cell>
          <cell r="N307">
            <v>0</v>
          </cell>
        </row>
        <row r="308">
          <cell r="B308">
            <v>82000</v>
          </cell>
          <cell r="C308" t="str">
            <v>Fornecimento e aplicação de aço CA-50 - Ø &lt; 1/2"</v>
          </cell>
          <cell r="D308" t="str">
            <v>Contrato</v>
          </cell>
          <cell r="E308" t="str">
            <v>Infra</v>
          </cell>
          <cell r="F308" t="str">
            <v>kg</v>
          </cell>
          <cell r="G308">
            <v>151092</v>
          </cell>
          <cell r="H308">
            <v>4.96</v>
          </cell>
          <cell r="I308">
            <v>749416.32</v>
          </cell>
          <cell r="J308">
            <v>151092</v>
          </cell>
          <cell r="K308">
            <v>4.96</v>
          </cell>
          <cell r="L308">
            <v>749416.32</v>
          </cell>
          <cell r="M308">
            <v>0</v>
          </cell>
          <cell r="N308">
            <v>0</v>
          </cell>
        </row>
        <row r="309">
          <cell r="B309">
            <v>82100</v>
          </cell>
          <cell r="C309" t="str">
            <v>Fornecimento e aplicação de aço CA-50 - Ø &gt; ou = 1/2"</v>
          </cell>
          <cell r="D309" t="str">
            <v>Contrato</v>
          </cell>
          <cell r="E309" t="str">
            <v>Infra</v>
          </cell>
          <cell r="F309" t="str">
            <v>kg</v>
          </cell>
          <cell r="G309">
            <v>352548</v>
          </cell>
          <cell r="H309">
            <v>4.87</v>
          </cell>
          <cell r="I309">
            <v>1716908.76</v>
          </cell>
          <cell r="J309">
            <v>352548</v>
          </cell>
          <cell r="K309">
            <v>4.87</v>
          </cell>
          <cell r="L309">
            <v>1716908.76</v>
          </cell>
          <cell r="M309">
            <v>0</v>
          </cell>
          <cell r="N309">
            <v>0</v>
          </cell>
        </row>
        <row r="310">
          <cell r="B310">
            <v>82700</v>
          </cell>
          <cell r="C310" t="str">
            <v>Fornecimento e aplicação de concreto usinado fck = 25 Mpa, bombeado</v>
          </cell>
          <cell r="D310" t="str">
            <v>Contrato</v>
          </cell>
          <cell r="E310" t="str">
            <v>Infra</v>
          </cell>
          <cell r="F310" t="str">
            <v>m³</v>
          </cell>
          <cell r="G310">
            <v>1385</v>
          </cell>
          <cell r="H310">
            <v>341.49</v>
          </cell>
          <cell r="I310">
            <v>472963.65</v>
          </cell>
          <cell r="J310">
            <v>1385</v>
          </cell>
          <cell r="K310">
            <v>341.49</v>
          </cell>
          <cell r="L310">
            <v>472963.65</v>
          </cell>
          <cell r="M310">
            <v>0</v>
          </cell>
          <cell r="N310">
            <v>0</v>
          </cell>
        </row>
        <row r="311">
          <cell r="B311" t="str">
            <v>PET 11</v>
          </cell>
          <cell r="C311" t="str">
            <v>Pavimento de concreto sobre obras de arte</v>
          </cell>
          <cell r="D311" t="str">
            <v>Contrato</v>
          </cell>
          <cell r="E311" t="str">
            <v>Novo</v>
          </cell>
          <cell r="F311" t="str">
            <v>m³</v>
          </cell>
          <cell r="G311">
            <v>270</v>
          </cell>
          <cell r="H311">
            <v>556.85</v>
          </cell>
          <cell r="I311">
            <v>150349.5</v>
          </cell>
          <cell r="J311">
            <v>270</v>
          </cell>
          <cell r="K311">
            <v>556.85</v>
          </cell>
          <cell r="L311">
            <v>150349.5</v>
          </cell>
          <cell r="M311">
            <v>0</v>
          </cell>
          <cell r="N311">
            <v>0</v>
          </cell>
        </row>
        <row r="312">
          <cell r="B312" t="str">
            <v>PET 12</v>
          </cell>
          <cell r="C312" t="str">
            <v>Fornecimento  e aplicação de concreto usinado FCK=40,0 MPA, brita 1, slump 10±2 cm, com aditivos, bombeado</v>
          </cell>
          <cell r="D312" t="str">
            <v>Contrato</v>
          </cell>
          <cell r="E312" t="str">
            <v>Novo</v>
          </cell>
          <cell r="F312" t="str">
            <v>m³</v>
          </cell>
          <cell r="G312">
            <v>3318</v>
          </cell>
          <cell r="H312">
            <v>497.88</v>
          </cell>
          <cell r="I312">
            <v>1651965.84</v>
          </cell>
          <cell r="J312">
            <v>3318</v>
          </cell>
          <cell r="K312">
            <v>497.88</v>
          </cell>
          <cell r="L312">
            <v>1651965.84</v>
          </cell>
          <cell r="M312">
            <v>0</v>
          </cell>
          <cell r="N312">
            <v>0</v>
          </cell>
        </row>
        <row r="313">
          <cell r="B313">
            <v>130115</v>
          </cell>
          <cell r="C313" t="str">
            <v>Estaca tipo raiz, 400mm, com perfuração em solo - 130t</v>
          </cell>
          <cell r="D313" t="str">
            <v>Contrato</v>
          </cell>
          <cell r="E313" t="str">
            <v>Infra</v>
          </cell>
          <cell r="F313" t="str">
            <v>m</v>
          </cell>
          <cell r="G313">
            <v>2000</v>
          </cell>
          <cell r="H313">
            <v>252.99</v>
          </cell>
          <cell r="I313">
            <v>505980</v>
          </cell>
          <cell r="J313">
            <v>2000</v>
          </cell>
          <cell r="K313">
            <v>252.99</v>
          </cell>
          <cell r="L313">
            <v>505980</v>
          </cell>
          <cell r="M313">
            <v>0</v>
          </cell>
          <cell r="N313">
            <v>0</v>
          </cell>
        </row>
        <row r="314">
          <cell r="B314">
            <v>130116</v>
          </cell>
          <cell r="C314" t="str">
            <v xml:space="preserve">Estaca tipo raiz, 400mm, com perfuração em rocha - 130t  </v>
          </cell>
          <cell r="D314" t="str">
            <v>Contrato</v>
          </cell>
          <cell r="E314" t="str">
            <v>Infra</v>
          </cell>
          <cell r="F314" t="str">
            <v>m</v>
          </cell>
          <cell r="G314">
            <v>254</v>
          </cell>
          <cell r="H314">
            <v>972.54</v>
          </cell>
          <cell r="I314">
            <v>247025.16</v>
          </cell>
          <cell r="J314">
            <v>254</v>
          </cell>
          <cell r="K314">
            <v>972.54</v>
          </cell>
          <cell r="L314">
            <v>247025.16</v>
          </cell>
          <cell r="M314">
            <v>0</v>
          </cell>
          <cell r="N314">
            <v>0</v>
          </cell>
        </row>
        <row r="315">
          <cell r="B315">
            <v>130201</v>
          </cell>
          <cell r="C315" t="str">
            <v>Materiais para estaca tipo raiz (as quantidades serão levantdas no projeto) - fornecimento de cimento comum</v>
          </cell>
          <cell r="D315" t="str">
            <v>Contrato</v>
          </cell>
          <cell r="E315" t="str">
            <v>Infra</v>
          </cell>
          <cell r="F315" t="str">
            <v>kg</v>
          </cell>
          <cell r="G315">
            <v>320070</v>
          </cell>
          <cell r="H315">
            <v>0.38</v>
          </cell>
          <cell r="I315">
            <v>121626.6</v>
          </cell>
          <cell r="J315">
            <v>320070</v>
          </cell>
          <cell r="K315">
            <v>0.38</v>
          </cell>
          <cell r="L315">
            <v>121626.6</v>
          </cell>
          <cell r="M315">
            <v>0</v>
          </cell>
          <cell r="N315">
            <v>0</v>
          </cell>
        </row>
        <row r="316">
          <cell r="B316">
            <v>130202</v>
          </cell>
          <cell r="C316" t="str">
            <v xml:space="preserve">Materiais para estaca tipo raiz (As quantidades serão levantadas no projeto) - fornecimento de areia    </v>
          </cell>
          <cell r="D316" t="str">
            <v>Contrato</v>
          </cell>
          <cell r="E316" t="str">
            <v>Infra</v>
          </cell>
          <cell r="F316" t="str">
            <v>m³</v>
          </cell>
          <cell r="G316">
            <v>481</v>
          </cell>
          <cell r="H316">
            <v>82.91</v>
          </cell>
          <cell r="I316">
            <v>39879.71</v>
          </cell>
          <cell r="J316">
            <v>481</v>
          </cell>
          <cell r="K316">
            <v>82.91</v>
          </cell>
          <cell r="L316">
            <v>39879.71</v>
          </cell>
          <cell r="M316">
            <v>0</v>
          </cell>
          <cell r="N316">
            <v>0</v>
          </cell>
        </row>
        <row r="317">
          <cell r="B317">
            <v>130203</v>
          </cell>
          <cell r="C317" t="str">
            <v xml:space="preserve">Materiais para estaca tipo raiz (as quantidades serão levantadas no projeto) - fornecimento de aço CA-50, com bitola &gt;= 12,5mm </v>
          </cell>
          <cell r="D317" t="str">
            <v>Contrato</v>
          </cell>
          <cell r="E317" t="str">
            <v>Infra</v>
          </cell>
          <cell r="F317" t="str">
            <v>kg</v>
          </cell>
          <cell r="G317">
            <v>3817</v>
          </cell>
          <cell r="H317">
            <v>2.66</v>
          </cell>
          <cell r="I317">
            <v>10153.219999999999</v>
          </cell>
          <cell r="J317">
            <v>3817</v>
          </cell>
          <cell r="K317">
            <v>2.66</v>
          </cell>
          <cell r="L317">
            <v>10153.219999999999</v>
          </cell>
          <cell r="M317">
            <v>0</v>
          </cell>
          <cell r="N317">
            <v>0</v>
          </cell>
        </row>
        <row r="318">
          <cell r="B318">
            <v>130204</v>
          </cell>
          <cell r="C318" t="str">
            <v xml:space="preserve">Materiais para estaca tipo raiz (as quantidades serão levantadas no projeto) - fornecimento de aço CA-50, com bitola &lt;= 12,5mm </v>
          </cell>
          <cell r="D318" t="str">
            <v>Contrato</v>
          </cell>
          <cell r="E318" t="str">
            <v>Infra</v>
          </cell>
          <cell r="F318" t="str">
            <v>kg</v>
          </cell>
          <cell r="G318">
            <v>31901</v>
          </cell>
          <cell r="H318">
            <v>2.74</v>
          </cell>
          <cell r="I318">
            <v>87408.74</v>
          </cell>
          <cell r="J318">
            <v>31901</v>
          </cell>
          <cell r="K318">
            <v>2.74</v>
          </cell>
          <cell r="L318">
            <v>87408.74</v>
          </cell>
          <cell r="M318">
            <v>0</v>
          </cell>
          <cell r="N318">
            <v>0</v>
          </cell>
        </row>
        <row r="319">
          <cell r="B319">
            <v>130205</v>
          </cell>
          <cell r="C319" t="str">
            <v>Materiais para estaca tipo raiz (as quantidades serão levantadas no projeto) - fornecimento de água</v>
          </cell>
          <cell r="D319" t="str">
            <v>Contrato</v>
          </cell>
          <cell r="E319" t="str">
            <v>Infra</v>
          </cell>
          <cell r="F319" t="str">
            <v>m³</v>
          </cell>
          <cell r="G319">
            <v>161</v>
          </cell>
          <cell r="H319">
            <v>15.89</v>
          </cell>
          <cell r="I319">
            <v>2558.29</v>
          </cell>
          <cell r="J319">
            <v>161</v>
          </cell>
          <cell r="K319">
            <v>15.89</v>
          </cell>
          <cell r="L319">
            <v>2558.29</v>
          </cell>
          <cell r="M319">
            <v>0</v>
          </cell>
          <cell r="N319">
            <v>0</v>
          </cell>
        </row>
        <row r="320">
          <cell r="B320">
            <v>130206</v>
          </cell>
          <cell r="C320" t="str">
            <v>Materiais para estaca tipo raiz (as quantidades serão levantadas no projeto) - fornecimento de arame recozido N.18</v>
          </cell>
          <cell r="D320" t="str">
            <v>Contrato</v>
          </cell>
          <cell r="E320" t="str">
            <v>Infra</v>
          </cell>
          <cell r="F320" t="str">
            <v>kg</v>
          </cell>
          <cell r="G320">
            <v>2300</v>
          </cell>
          <cell r="H320">
            <v>4.72</v>
          </cell>
          <cell r="I320">
            <v>10856</v>
          </cell>
          <cell r="J320">
            <v>2300</v>
          </cell>
          <cell r="K320">
            <v>4.72</v>
          </cell>
          <cell r="L320">
            <v>10856</v>
          </cell>
          <cell r="M320">
            <v>0</v>
          </cell>
          <cell r="N320">
            <v>0</v>
          </cell>
        </row>
        <row r="321">
          <cell r="B321" t="str">
            <v>.</v>
          </cell>
          <cell r="C321" t="str">
            <v>MOVIMENTO DE TERRA</v>
          </cell>
          <cell r="D321">
            <v>0</v>
          </cell>
          <cell r="E321">
            <v>0</v>
          </cell>
          <cell r="F321">
            <v>0</v>
          </cell>
          <cell r="G321">
            <v>0</v>
          </cell>
          <cell r="H321">
            <v>0</v>
          </cell>
          <cell r="I321">
            <v>0</v>
          </cell>
          <cell r="J321">
            <v>0</v>
          </cell>
          <cell r="K321">
            <v>0</v>
          </cell>
          <cell r="L321">
            <v>0</v>
          </cell>
          <cell r="M321">
            <v>0</v>
          </cell>
          <cell r="N321">
            <v>0</v>
          </cell>
        </row>
        <row r="322">
          <cell r="B322" t="str">
            <v>.</v>
          </cell>
          <cell r="C322" t="str">
            <v>INFRAESTRUTURA</v>
          </cell>
          <cell r="D322">
            <v>0</v>
          </cell>
          <cell r="E322">
            <v>0</v>
          </cell>
          <cell r="F322">
            <v>0</v>
          </cell>
          <cell r="G322">
            <v>0</v>
          </cell>
          <cell r="H322">
            <v>0</v>
          </cell>
          <cell r="I322">
            <v>0</v>
          </cell>
          <cell r="J322">
            <v>0</v>
          </cell>
          <cell r="K322">
            <v>0</v>
          </cell>
          <cell r="L322">
            <v>0</v>
          </cell>
          <cell r="M322">
            <v>0</v>
          </cell>
          <cell r="N322">
            <v>0</v>
          </cell>
        </row>
        <row r="323">
          <cell r="B323" t="str">
            <v>PET 02</v>
          </cell>
          <cell r="C323" t="str">
            <v>Concreto usinado para parede diafragma, estacão ou estaca hélice, consumo 400kg de cimento/m3, brita 1, slump 20±2cm, bombeado.</v>
          </cell>
          <cell r="D323" t="str">
            <v>Contrato</v>
          </cell>
          <cell r="E323" t="str">
            <v>Novo</v>
          </cell>
          <cell r="F323" t="str">
            <v>m³</v>
          </cell>
          <cell r="G323">
            <v>0</v>
          </cell>
          <cell r="H323">
            <v>360.39</v>
          </cell>
          <cell r="I323">
            <v>0</v>
          </cell>
          <cell r="J323">
            <v>316.91000000000003</v>
          </cell>
          <cell r="K323">
            <v>360.39</v>
          </cell>
          <cell r="L323">
            <v>114211.19</v>
          </cell>
          <cell r="M323">
            <v>316.91000000000003</v>
          </cell>
          <cell r="N323">
            <v>114211.19</v>
          </cell>
        </row>
        <row r="324">
          <cell r="B324" t="str">
            <v>PET 03</v>
          </cell>
          <cell r="C324" t="str">
            <v>Fornecimento, corte, dobra e montagem de aço CA-50 (gaiolas), para parede diafragma e estacão</v>
          </cell>
          <cell r="D324" t="str">
            <v>Contrato</v>
          </cell>
          <cell r="E324" t="str">
            <v>Novo</v>
          </cell>
          <cell r="F324" t="str">
            <v>kg</v>
          </cell>
          <cell r="G324">
            <v>60696</v>
          </cell>
          <cell r="H324">
            <v>5.73</v>
          </cell>
          <cell r="I324">
            <v>347788.08</v>
          </cell>
          <cell r="J324">
            <v>60696</v>
          </cell>
          <cell r="K324">
            <v>5.73</v>
          </cell>
          <cell r="L324">
            <v>347788.08</v>
          </cell>
          <cell r="M324">
            <v>0</v>
          </cell>
          <cell r="N324">
            <v>0</v>
          </cell>
        </row>
        <row r="325">
          <cell r="B325" t="str">
            <v>.</v>
          </cell>
          <cell r="C325">
            <v>0</v>
          </cell>
          <cell r="D325">
            <v>0</v>
          </cell>
          <cell r="E325">
            <v>0</v>
          </cell>
          <cell r="F325">
            <v>0</v>
          </cell>
          <cell r="G325">
            <v>0</v>
          </cell>
          <cell r="H325">
            <v>0</v>
          </cell>
          <cell r="I325">
            <v>0</v>
          </cell>
          <cell r="J325">
            <v>0</v>
          </cell>
          <cell r="K325">
            <v>0</v>
          </cell>
          <cell r="L325">
            <v>0</v>
          </cell>
          <cell r="M325">
            <v>0</v>
          </cell>
          <cell r="N325">
            <v>0</v>
          </cell>
        </row>
        <row r="326">
          <cell r="B326" t="str">
            <v>.</v>
          </cell>
          <cell r="C326" t="str">
            <v>MESOESTRUTURA</v>
          </cell>
          <cell r="D326">
            <v>0</v>
          </cell>
          <cell r="E326">
            <v>0</v>
          </cell>
          <cell r="F326">
            <v>0</v>
          </cell>
          <cell r="G326">
            <v>0</v>
          </cell>
          <cell r="H326">
            <v>0</v>
          </cell>
          <cell r="I326">
            <v>0</v>
          </cell>
          <cell r="J326">
            <v>0</v>
          </cell>
          <cell r="K326">
            <v>0</v>
          </cell>
          <cell r="L326">
            <v>0</v>
          </cell>
          <cell r="M326">
            <v>0</v>
          </cell>
          <cell r="N326">
            <v>0</v>
          </cell>
        </row>
        <row r="327">
          <cell r="B327" t="str">
            <v>PET 13</v>
          </cell>
          <cell r="C327" t="str">
            <v>Fornecimento, fabricação, transporte e montagem de estrutura metálica provisória para reforço dos pilares, para execução de viaduto por balanço sucessivos</v>
          </cell>
          <cell r="D327" t="str">
            <v>Contrato</v>
          </cell>
          <cell r="E327" t="str">
            <v>Novo</v>
          </cell>
          <cell r="F327" t="str">
            <v>kg</v>
          </cell>
          <cell r="G327">
            <v>57500</v>
          </cell>
          <cell r="H327">
            <v>14.97</v>
          </cell>
          <cell r="I327">
            <v>860775</v>
          </cell>
          <cell r="J327">
            <v>57500</v>
          </cell>
          <cell r="K327">
            <v>14.97</v>
          </cell>
          <cell r="L327">
            <v>860775</v>
          </cell>
          <cell r="M327">
            <v>0</v>
          </cell>
          <cell r="N327">
            <v>0</v>
          </cell>
        </row>
        <row r="328">
          <cell r="B328" t="str">
            <v>.</v>
          </cell>
          <cell r="C328" t="str">
            <v>SUPERESTRUTURA</v>
          </cell>
          <cell r="D328">
            <v>0</v>
          </cell>
          <cell r="E328">
            <v>0</v>
          </cell>
          <cell r="F328">
            <v>0</v>
          </cell>
          <cell r="G328">
            <v>0</v>
          </cell>
          <cell r="H328">
            <v>0</v>
          </cell>
          <cell r="I328">
            <v>0</v>
          </cell>
          <cell r="J328">
            <v>0</v>
          </cell>
          <cell r="K328">
            <v>0</v>
          </cell>
          <cell r="L328">
            <v>0</v>
          </cell>
          <cell r="M328">
            <v>0</v>
          </cell>
          <cell r="N328">
            <v>0</v>
          </cell>
        </row>
        <row r="329">
          <cell r="B329" t="str">
            <v>PET 15</v>
          </cell>
          <cell r="C329" t="str">
            <v>Treliça metálica para execução de viaduto por balanço sucessivos</v>
          </cell>
          <cell r="D329" t="str">
            <v>Contrato</v>
          </cell>
          <cell r="E329" t="str">
            <v>Novo</v>
          </cell>
          <cell r="F329" t="str">
            <v>unxmes</v>
          </cell>
          <cell r="G329">
            <v>20</v>
          </cell>
          <cell r="H329">
            <v>50980</v>
          </cell>
          <cell r="I329">
            <v>1019600</v>
          </cell>
          <cell r="J329">
            <v>20</v>
          </cell>
          <cell r="K329">
            <v>50980</v>
          </cell>
          <cell r="L329">
            <v>1019600</v>
          </cell>
          <cell r="M329">
            <v>0</v>
          </cell>
          <cell r="N329">
            <v>0</v>
          </cell>
        </row>
        <row r="330">
          <cell r="B330" t="str">
            <v>PET 14</v>
          </cell>
          <cell r="C330" t="str">
            <v>Transporte, montagem e instalação de treliça metálica para execução de viaduto por balanço sucessivos</v>
          </cell>
          <cell r="D330" t="str">
            <v>Contrato</v>
          </cell>
          <cell r="E330" t="str">
            <v>Novo</v>
          </cell>
          <cell r="F330" t="str">
            <v>un</v>
          </cell>
          <cell r="G330">
            <v>4</v>
          </cell>
          <cell r="H330">
            <v>20869.7</v>
          </cell>
          <cell r="I330">
            <v>83478.8</v>
          </cell>
          <cell r="J330">
            <v>4</v>
          </cell>
          <cell r="K330">
            <v>20869.7</v>
          </cell>
          <cell r="L330">
            <v>83478.8</v>
          </cell>
          <cell r="M330">
            <v>0</v>
          </cell>
          <cell r="N330">
            <v>0</v>
          </cell>
        </row>
        <row r="331">
          <cell r="B331" t="str">
            <v>PET 17</v>
          </cell>
          <cell r="C331" t="str">
            <v>Desmontagem e transporte de treliça metálica para execução de viaduto por balanço sucessivos</v>
          </cell>
          <cell r="D331" t="str">
            <v>Contrato</v>
          </cell>
          <cell r="E331" t="str">
            <v>Novo</v>
          </cell>
          <cell r="F331" t="str">
            <v>un</v>
          </cell>
          <cell r="G331">
            <v>4</v>
          </cell>
          <cell r="H331">
            <v>9888.23</v>
          </cell>
          <cell r="I331">
            <v>39552.92</v>
          </cell>
          <cell r="J331">
            <v>4</v>
          </cell>
          <cell r="K331">
            <v>9888.23</v>
          </cell>
          <cell r="L331">
            <v>39552.92</v>
          </cell>
          <cell r="M331">
            <v>0</v>
          </cell>
          <cell r="N331">
            <v>0</v>
          </cell>
        </row>
        <row r="332">
          <cell r="B332" t="str">
            <v>PET 18</v>
          </cell>
          <cell r="C332" t="str">
            <v>Ancoragem ativa 15 Ø 15,2 mm, fornecimento e colocação</v>
          </cell>
          <cell r="D332" t="str">
            <v>Contrato</v>
          </cell>
          <cell r="E332" t="str">
            <v>Novo</v>
          </cell>
          <cell r="F332" t="str">
            <v>un</v>
          </cell>
          <cell r="G332">
            <v>208</v>
          </cell>
          <cell r="H332">
            <v>1850.53</v>
          </cell>
          <cell r="I332">
            <v>384910.24</v>
          </cell>
          <cell r="J332">
            <v>208</v>
          </cell>
          <cell r="K332">
            <v>1850.53</v>
          </cell>
          <cell r="L332">
            <v>384910.24</v>
          </cell>
          <cell r="M332">
            <v>0</v>
          </cell>
          <cell r="N332">
            <v>0</v>
          </cell>
        </row>
        <row r="333">
          <cell r="B333" t="str">
            <v>PET 19</v>
          </cell>
          <cell r="C333" t="str">
            <v>Fornecimento e colocação de aço de protensão CP-190 RB 15 Ø 15,20mm, incluindo bainha, protensão e injeção</v>
          </cell>
          <cell r="D333" t="str">
            <v>Contrato</v>
          </cell>
          <cell r="E333" t="str">
            <v>Novo</v>
          </cell>
          <cell r="F333" t="str">
            <v>kg</v>
          </cell>
          <cell r="G333">
            <v>98778</v>
          </cell>
          <cell r="H333">
            <v>13.2</v>
          </cell>
          <cell r="I333">
            <v>1303869.6000000001</v>
          </cell>
          <cell r="J333">
            <v>98778</v>
          </cell>
          <cell r="K333">
            <v>13.2</v>
          </cell>
          <cell r="L333">
            <v>1303869.6000000001</v>
          </cell>
          <cell r="M333">
            <v>0</v>
          </cell>
          <cell r="N333">
            <v>0</v>
          </cell>
        </row>
        <row r="334">
          <cell r="B334" t="str">
            <v>PET 20</v>
          </cell>
          <cell r="C334" t="str">
            <v>Fornecimento e aplicação de junta de dilatação Profip GPE 250 ou similar, para abertura inicial de 6cm com alterações para mínimo de 3,0 cm e máximo de 18cm</v>
          </cell>
          <cell r="D334" t="str">
            <v>Contrato</v>
          </cell>
          <cell r="E334" t="str">
            <v>Novo</v>
          </cell>
          <cell r="F334" t="str">
            <v>m</v>
          </cell>
          <cell r="G334">
            <v>19</v>
          </cell>
          <cell r="H334">
            <v>16049.65</v>
          </cell>
          <cell r="I334">
            <v>304943.34999999998</v>
          </cell>
          <cell r="J334">
            <v>19</v>
          </cell>
          <cell r="K334">
            <v>16049.65</v>
          </cell>
          <cell r="L334">
            <v>304943.34999999998</v>
          </cell>
          <cell r="M334">
            <v>0</v>
          </cell>
          <cell r="N334">
            <v>0</v>
          </cell>
        </row>
        <row r="335">
          <cell r="B335" t="str">
            <v>PET 21</v>
          </cell>
          <cell r="C335" t="str">
            <v>Guindaste sobre pneus com lança telescópica,  cap. 240 ton</v>
          </cell>
          <cell r="D335" t="str">
            <v>Contrato</v>
          </cell>
          <cell r="E335" t="str">
            <v>Novo</v>
          </cell>
          <cell r="F335" t="str">
            <v>h</v>
          </cell>
          <cell r="G335">
            <v>420</v>
          </cell>
          <cell r="H335">
            <v>1132.17</v>
          </cell>
          <cell r="I335">
            <v>475511.4</v>
          </cell>
          <cell r="J335">
            <v>420</v>
          </cell>
          <cell r="K335">
            <v>1132.17</v>
          </cell>
          <cell r="L335">
            <v>475511.4</v>
          </cell>
          <cell r="M335">
            <v>0</v>
          </cell>
          <cell r="N335">
            <v>0</v>
          </cell>
        </row>
        <row r="336">
          <cell r="B336" t="str">
            <v>PET 22</v>
          </cell>
          <cell r="C336" t="str">
            <v>Aparelho de apoio metálico unidirecional, para carga de 300 tf, fornecimento e colocação</v>
          </cell>
          <cell r="D336" t="str">
            <v>Contrato</v>
          </cell>
          <cell r="E336" t="str">
            <v>Novo</v>
          </cell>
          <cell r="F336" t="str">
            <v>un</v>
          </cell>
          <cell r="G336">
            <v>2</v>
          </cell>
          <cell r="H336">
            <v>7804.12</v>
          </cell>
          <cell r="I336">
            <v>15608.24</v>
          </cell>
          <cell r="J336">
            <v>2</v>
          </cell>
          <cell r="K336">
            <v>7804.12</v>
          </cell>
          <cell r="L336">
            <v>15608.24</v>
          </cell>
          <cell r="M336">
            <v>0</v>
          </cell>
          <cell r="N336">
            <v>0</v>
          </cell>
        </row>
        <row r="337">
          <cell r="B337" t="str">
            <v>PET 28</v>
          </cell>
          <cell r="C337" t="str">
            <v>Aparelho de apoio metálico multidirecional, para carga de 300 tf, fornecimento e colocação</v>
          </cell>
          <cell r="D337" t="str">
            <v>Contrato</v>
          </cell>
          <cell r="E337" t="str">
            <v>Novo</v>
          </cell>
          <cell r="F337" t="str">
            <v>un</v>
          </cell>
          <cell r="G337">
            <v>2</v>
          </cell>
          <cell r="H337">
            <v>10234.450000000001</v>
          </cell>
          <cell r="I337">
            <v>20468.900000000001</v>
          </cell>
          <cell r="J337">
            <v>2</v>
          </cell>
          <cell r="K337">
            <v>10234.450000000001</v>
          </cell>
          <cell r="L337">
            <v>20468.900000000001</v>
          </cell>
          <cell r="M337">
            <v>0</v>
          </cell>
          <cell r="N337">
            <v>0</v>
          </cell>
        </row>
        <row r="338">
          <cell r="B338" t="str">
            <v>PET 33</v>
          </cell>
          <cell r="C338" t="str">
            <v>Forma para concreto aparente reforçada especial, para balanço sucessivos</v>
          </cell>
          <cell r="D338" t="str">
            <v>Contrato</v>
          </cell>
          <cell r="E338" t="str">
            <v>Novo</v>
          </cell>
          <cell r="F338" t="str">
            <v>m²</v>
          </cell>
          <cell r="G338">
            <v>5912</v>
          </cell>
          <cell r="H338">
            <v>71.87</v>
          </cell>
          <cell r="I338">
            <v>424895.44</v>
          </cell>
          <cell r="J338">
            <v>5912</v>
          </cell>
          <cell r="K338">
            <v>71.87</v>
          </cell>
          <cell r="L338">
            <v>424895.44</v>
          </cell>
          <cell r="M338">
            <v>0</v>
          </cell>
          <cell r="N338">
            <v>0</v>
          </cell>
        </row>
        <row r="339">
          <cell r="B339" t="str">
            <v>PET 16</v>
          </cell>
          <cell r="C339" t="str">
            <v>Avanço de treliça metálica para execução de viaduto por balanço sucessivos, por aduela</v>
          </cell>
          <cell r="D339" t="str">
            <v>Contrato</v>
          </cell>
          <cell r="E339" t="str">
            <v>Novo</v>
          </cell>
          <cell r="F339" t="str">
            <v>un</v>
          </cell>
          <cell r="G339">
            <v>26</v>
          </cell>
          <cell r="H339">
            <v>6180.8</v>
          </cell>
          <cell r="I339">
            <v>160700.79999999999</v>
          </cell>
          <cell r="J339">
            <v>26</v>
          </cell>
          <cell r="K339">
            <v>6180.8</v>
          </cell>
          <cell r="L339">
            <v>160700.79999999999</v>
          </cell>
          <cell r="M339">
            <v>0</v>
          </cell>
          <cell r="N339">
            <v>0</v>
          </cell>
        </row>
        <row r="340">
          <cell r="B340" t="str">
            <v>PET 25</v>
          </cell>
          <cell r="C340" t="str">
            <v>Aparelho de apoio metálico unidirecional, para carga de 680 tf, fornecimento e colocação</v>
          </cell>
          <cell r="D340" t="str">
            <v>Contrato</v>
          </cell>
          <cell r="E340" t="str">
            <v>Novo</v>
          </cell>
          <cell r="F340" t="str">
            <v>un</v>
          </cell>
          <cell r="G340">
            <v>2</v>
          </cell>
          <cell r="H340">
            <v>23939.48</v>
          </cell>
          <cell r="I340">
            <v>47878.96</v>
          </cell>
          <cell r="J340">
            <v>2</v>
          </cell>
          <cell r="K340">
            <v>23939.48</v>
          </cell>
          <cell r="L340">
            <v>47878.96</v>
          </cell>
          <cell r="M340">
            <v>0</v>
          </cell>
          <cell r="N340">
            <v>0</v>
          </cell>
        </row>
        <row r="341">
          <cell r="B341" t="str">
            <v>PET 31</v>
          </cell>
          <cell r="C341" t="str">
            <v>Aparelho de apoio metálico multidirecional, para carga de 680 tf, fornecimento e colocação</v>
          </cell>
          <cell r="D341" t="str">
            <v>Contrato</v>
          </cell>
          <cell r="E341" t="str">
            <v>Novo</v>
          </cell>
          <cell r="F341" t="str">
            <v>un</v>
          </cell>
          <cell r="G341">
            <v>2</v>
          </cell>
          <cell r="H341">
            <v>31267.279999999999</v>
          </cell>
          <cell r="I341">
            <v>62534.559999999998</v>
          </cell>
          <cell r="J341">
            <v>2</v>
          </cell>
          <cell r="K341">
            <v>31267.279999999999</v>
          </cell>
          <cell r="L341">
            <v>62534.559999999998</v>
          </cell>
          <cell r="M341">
            <v>0</v>
          </cell>
          <cell r="N341">
            <v>0</v>
          </cell>
        </row>
        <row r="342">
          <cell r="B342" t="str">
            <v>PET 23</v>
          </cell>
          <cell r="C342" t="str">
            <v>Aparelho de apoio metálico unidirecional, para carga de 400 tf, fornecimento e colocação</v>
          </cell>
          <cell r="D342" t="str">
            <v>Contrato</v>
          </cell>
          <cell r="E342" t="str">
            <v>Novo</v>
          </cell>
          <cell r="F342" t="str">
            <v>un</v>
          </cell>
          <cell r="G342">
            <v>2</v>
          </cell>
          <cell r="H342">
            <v>10435.200000000001</v>
          </cell>
          <cell r="I342">
            <v>20870.400000000001</v>
          </cell>
          <cell r="J342">
            <v>2</v>
          </cell>
          <cell r="K342">
            <v>10435.200000000001</v>
          </cell>
          <cell r="L342">
            <v>20870.400000000001</v>
          </cell>
          <cell r="M342">
            <v>0</v>
          </cell>
          <cell r="N342">
            <v>0</v>
          </cell>
        </row>
        <row r="343">
          <cell r="B343" t="str">
            <v>PET 29</v>
          </cell>
          <cell r="C343" t="str">
            <v>Aparelho de apoio metálico multidirecional, para carga de 400 tf, fornecimento e colocação</v>
          </cell>
          <cell r="D343" t="str">
            <v>Contrato</v>
          </cell>
          <cell r="E343" t="str">
            <v>Novo</v>
          </cell>
          <cell r="F343" t="str">
            <v>un</v>
          </cell>
          <cell r="G343">
            <v>2</v>
          </cell>
          <cell r="H343">
            <v>13722.96</v>
          </cell>
          <cell r="I343">
            <v>27445.919999999998</v>
          </cell>
          <cell r="J343">
            <v>2</v>
          </cell>
          <cell r="K343">
            <v>13722.96</v>
          </cell>
          <cell r="L343">
            <v>27445.919999999998</v>
          </cell>
          <cell r="M343">
            <v>0</v>
          </cell>
          <cell r="N343">
            <v>0</v>
          </cell>
        </row>
        <row r="344">
          <cell r="B344" t="str">
            <v>PET 04</v>
          </cell>
          <cell r="C344" t="str">
            <v>Guindaste hidráulico cap. 60 ton, com lança telescópica de 42 m</v>
          </cell>
          <cell r="D344" t="str">
            <v>Contrato</v>
          </cell>
          <cell r="E344" t="str">
            <v>Novo</v>
          </cell>
          <cell r="F344" t="str">
            <v>h</v>
          </cell>
          <cell r="G344">
            <v>0</v>
          </cell>
          <cell r="H344">
            <v>254.65</v>
          </cell>
          <cell r="I344">
            <v>0</v>
          </cell>
          <cell r="J344">
            <v>420</v>
          </cell>
          <cell r="K344">
            <v>254.65</v>
          </cell>
          <cell r="L344">
            <v>106953</v>
          </cell>
          <cell r="M344">
            <v>420</v>
          </cell>
          <cell r="N344">
            <v>106953</v>
          </cell>
        </row>
        <row r="345">
          <cell r="B345" t="str">
            <v>PEC 132</v>
          </cell>
          <cell r="C345" t="str">
            <v>Reaterro compactado de fundação</v>
          </cell>
          <cell r="D345" t="str">
            <v>Novo</v>
          </cell>
          <cell r="E345" t="str">
            <v>Novo</v>
          </cell>
          <cell r="F345" t="str">
            <v>m³</v>
          </cell>
          <cell r="G345">
            <v>0</v>
          </cell>
          <cell r="H345">
            <v>0</v>
          </cell>
          <cell r="I345">
            <v>0</v>
          </cell>
          <cell r="J345">
            <v>2633</v>
          </cell>
          <cell r="K345">
            <v>6.17</v>
          </cell>
          <cell r="L345">
            <v>16245.61</v>
          </cell>
          <cell r="M345">
            <v>2633</v>
          </cell>
          <cell r="N345">
            <v>16245.61</v>
          </cell>
        </row>
        <row r="349">
          <cell r="B349">
            <v>40100</v>
          </cell>
          <cell r="C349" t="str">
            <v>Escavação manual para fundações e valas com profundidade média menor ou igual à 1,50 m</v>
          </cell>
          <cell r="D349" t="str">
            <v>Contrato</v>
          </cell>
          <cell r="E349" t="str">
            <v>Infra</v>
          </cell>
          <cell r="F349" t="str">
            <v>m³</v>
          </cell>
          <cell r="G349">
            <v>431</v>
          </cell>
          <cell r="H349">
            <v>31.07</v>
          </cell>
          <cell r="I349">
            <v>13391.17</v>
          </cell>
          <cell r="J349">
            <v>431</v>
          </cell>
          <cell r="K349">
            <v>31.07</v>
          </cell>
          <cell r="L349">
            <v>13391.17</v>
          </cell>
          <cell r="M349">
            <v>0</v>
          </cell>
          <cell r="N349">
            <v>0</v>
          </cell>
        </row>
        <row r="350">
          <cell r="B350">
            <v>40200</v>
          </cell>
          <cell r="C350" t="str">
            <v>Escavação manual para fundações e valas com profundidade média maior que 1,5 m e menor ou igual à 3,0 m</v>
          </cell>
          <cell r="D350" t="str">
            <v>Contrato</v>
          </cell>
          <cell r="E350" t="str">
            <v>Infra</v>
          </cell>
          <cell r="F350" t="str">
            <v>m³</v>
          </cell>
          <cell r="G350">
            <v>510</v>
          </cell>
          <cell r="H350">
            <v>36.25</v>
          </cell>
          <cell r="I350">
            <v>18487.5</v>
          </cell>
          <cell r="J350">
            <v>510</v>
          </cell>
          <cell r="K350">
            <v>36.25</v>
          </cell>
          <cell r="L350">
            <v>18487.5</v>
          </cell>
          <cell r="M350">
            <v>0</v>
          </cell>
          <cell r="N350">
            <v>0</v>
          </cell>
        </row>
        <row r="351">
          <cell r="B351">
            <v>41100</v>
          </cell>
          <cell r="C351" t="str">
            <v>Escavação mecânica, carga e remoção de terra até a distância média de 1,0 km</v>
          </cell>
          <cell r="D351" t="str">
            <v>Contrato</v>
          </cell>
          <cell r="E351" t="str">
            <v>Infra</v>
          </cell>
          <cell r="F351" t="str">
            <v>m³</v>
          </cell>
          <cell r="G351">
            <v>1377</v>
          </cell>
          <cell r="H351">
            <v>9.02</v>
          </cell>
          <cell r="I351">
            <v>12420.54</v>
          </cell>
          <cell r="J351">
            <v>2622.9</v>
          </cell>
          <cell r="K351">
            <v>9.02</v>
          </cell>
          <cell r="L351">
            <v>23658.55</v>
          </cell>
          <cell r="M351">
            <v>1245.9000000000001</v>
          </cell>
          <cell r="N351">
            <v>11238.01</v>
          </cell>
        </row>
        <row r="352">
          <cell r="B352">
            <v>41500</v>
          </cell>
          <cell r="C352" t="str">
            <v>Carga e remoção de terra até a distância média de 1,00 Km</v>
          </cell>
          <cell r="D352" t="str">
            <v>Contrato</v>
          </cell>
          <cell r="E352" t="str">
            <v>Infra</v>
          </cell>
          <cell r="F352" t="str">
            <v>m³</v>
          </cell>
          <cell r="G352">
            <v>0</v>
          </cell>
          <cell r="H352">
            <v>0</v>
          </cell>
          <cell r="I352">
            <v>0</v>
          </cell>
          <cell r="J352">
            <v>568.71</v>
          </cell>
          <cell r="K352">
            <v>6.14</v>
          </cell>
          <cell r="L352">
            <v>3491.87</v>
          </cell>
          <cell r="M352">
            <v>568.71</v>
          </cell>
          <cell r="N352">
            <v>3491.87</v>
          </cell>
        </row>
        <row r="353">
          <cell r="B353">
            <v>43100</v>
          </cell>
          <cell r="C353" t="str">
            <v>Fornecimento de terra, incluindo escavação, carga e transporte até a distância média de 1,0 km, medido no aterro compactado</v>
          </cell>
          <cell r="D353" t="str">
            <v>Contrato</v>
          </cell>
          <cell r="E353" t="str">
            <v>Infra</v>
          </cell>
          <cell r="F353" t="str">
            <v>m³</v>
          </cell>
          <cell r="G353">
            <v>1788</v>
          </cell>
          <cell r="H353">
            <v>11.11</v>
          </cell>
          <cell r="I353">
            <v>19864.68</v>
          </cell>
          <cell r="J353">
            <v>0</v>
          </cell>
          <cell r="K353">
            <v>11.11</v>
          </cell>
          <cell r="L353">
            <v>0</v>
          </cell>
          <cell r="M353">
            <v>-1788</v>
          </cell>
          <cell r="N353">
            <v>-19864.68</v>
          </cell>
        </row>
        <row r="354">
          <cell r="B354">
            <v>43200</v>
          </cell>
          <cell r="C354" t="str">
            <v>Compactação de terra, medida no aterro</v>
          </cell>
          <cell r="D354" t="str">
            <v>Contrato</v>
          </cell>
          <cell r="E354" t="str">
            <v>Infra</v>
          </cell>
          <cell r="F354" t="str">
            <v>m³</v>
          </cell>
          <cell r="G354">
            <v>1788</v>
          </cell>
          <cell r="H354">
            <v>3.25</v>
          </cell>
          <cell r="I354">
            <v>5811</v>
          </cell>
          <cell r="J354">
            <v>0</v>
          </cell>
          <cell r="K354">
            <v>3.25</v>
          </cell>
          <cell r="L354">
            <v>0</v>
          </cell>
          <cell r="M354">
            <v>-1788</v>
          </cell>
          <cell r="N354">
            <v>-5811</v>
          </cell>
        </row>
        <row r="355">
          <cell r="B355">
            <v>46000</v>
          </cell>
          <cell r="C355" t="str">
            <v>Remoção de terra além do 1º Km</v>
          </cell>
          <cell r="D355" t="str">
            <v>Contrato</v>
          </cell>
          <cell r="E355" t="str">
            <v>Infra</v>
          </cell>
          <cell r="F355" t="str">
            <v>m³ x km</v>
          </cell>
          <cell r="G355">
            <v>216408</v>
          </cell>
          <cell r="H355">
            <v>1.01</v>
          </cell>
          <cell r="I355">
            <v>218572.08</v>
          </cell>
          <cell r="J355">
            <v>46499.399999999994</v>
          </cell>
          <cell r="K355">
            <v>1.01</v>
          </cell>
          <cell r="L355">
            <v>46964.39</v>
          </cell>
          <cell r="M355">
            <v>-169908.6</v>
          </cell>
          <cell r="N355">
            <v>-171607.67999999999</v>
          </cell>
        </row>
        <row r="356">
          <cell r="B356" t="str">
            <v>PET 34</v>
          </cell>
          <cell r="C356" t="str">
            <v>Descarga de resíduos sólidos da construção civil e/ou inertes em bota-fora licenciado.</v>
          </cell>
          <cell r="D356" t="str">
            <v>Contrato</v>
          </cell>
          <cell r="E356" t="str">
            <v>Novo</v>
          </cell>
          <cell r="F356" t="str">
            <v>m³</v>
          </cell>
          <cell r="G356">
            <v>3171</v>
          </cell>
          <cell r="H356">
            <v>20.48</v>
          </cell>
          <cell r="I356">
            <v>64942.080000000002</v>
          </cell>
          <cell r="J356">
            <v>2324.9699999999998</v>
          </cell>
          <cell r="K356">
            <v>20.48</v>
          </cell>
          <cell r="L356">
            <v>47615.38</v>
          </cell>
          <cell r="M356">
            <v>-846.0300000000002</v>
          </cell>
          <cell r="N356">
            <v>-17326.689999999999</v>
          </cell>
        </row>
        <row r="357">
          <cell r="B357">
            <v>60600</v>
          </cell>
          <cell r="C357" t="str">
            <v>Lastro de concreto fck= 10 Mpa</v>
          </cell>
          <cell r="D357" t="str">
            <v>Contrato</v>
          </cell>
          <cell r="E357" t="str">
            <v>Infra</v>
          </cell>
          <cell r="F357" t="str">
            <v>m³</v>
          </cell>
          <cell r="G357">
            <v>110</v>
          </cell>
          <cell r="H357">
            <v>265.97000000000003</v>
          </cell>
          <cell r="I357">
            <v>29256.7</v>
          </cell>
          <cell r="J357">
            <v>128.21200000000002</v>
          </cell>
          <cell r="K357">
            <v>265.97000000000003</v>
          </cell>
          <cell r="L357">
            <v>34100.54</v>
          </cell>
          <cell r="M357">
            <v>18.212000000000018</v>
          </cell>
          <cell r="N357">
            <v>4843.84</v>
          </cell>
        </row>
        <row r="358">
          <cell r="B358">
            <v>81401</v>
          </cell>
          <cell r="C358" t="str">
            <v>Forma comum, inclusive cimbramento</v>
          </cell>
          <cell r="D358" t="str">
            <v>Contrato</v>
          </cell>
          <cell r="E358" t="str">
            <v>Infra</v>
          </cell>
          <cell r="F358" t="str">
            <v>m²</v>
          </cell>
          <cell r="G358">
            <v>68</v>
          </cell>
          <cell r="H358">
            <v>40.76</v>
          </cell>
          <cell r="I358">
            <v>2771.68</v>
          </cell>
          <cell r="J358">
            <v>305.16000000000003</v>
          </cell>
          <cell r="K358">
            <v>40.76</v>
          </cell>
          <cell r="L358">
            <v>12438.32</v>
          </cell>
          <cell r="M358">
            <v>237.16000000000003</v>
          </cell>
          <cell r="N358">
            <v>9666.64</v>
          </cell>
        </row>
        <row r="359">
          <cell r="B359">
            <v>81501</v>
          </cell>
          <cell r="C359" t="str">
            <v>Forma para concreto aparente, inclusive cimbramento de altura até 3 m</v>
          </cell>
          <cell r="D359" t="str">
            <v>Contrato</v>
          </cell>
          <cell r="E359" t="str">
            <v>Infra</v>
          </cell>
          <cell r="F359" t="str">
            <v>m²</v>
          </cell>
          <cell r="G359">
            <v>7320</v>
          </cell>
          <cell r="H359">
            <v>44.39</v>
          </cell>
          <cell r="I359">
            <v>324934.8</v>
          </cell>
          <cell r="J359">
            <v>2715.39</v>
          </cell>
          <cell r="K359">
            <v>44.39</v>
          </cell>
          <cell r="L359">
            <v>120536.16</v>
          </cell>
          <cell r="M359">
            <v>-4604.6100000000006</v>
          </cell>
          <cell r="N359">
            <v>-204398.63</v>
          </cell>
        </row>
        <row r="360">
          <cell r="B360">
            <v>81600</v>
          </cell>
          <cell r="C360" t="str">
            <v>Forma interna não recuperável, inclusive cimbramento até 3,00 m</v>
          </cell>
          <cell r="D360" t="str">
            <v>Contrato</v>
          </cell>
          <cell r="E360" t="str">
            <v>Infra</v>
          </cell>
          <cell r="F360" t="str">
            <v>m²</v>
          </cell>
          <cell r="G360">
            <v>2536</v>
          </cell>
          <cell r="H360">
            <v>49.26</v>
          </cell>
          <cell r="I360">
            <v>124923.36</v>
          </cell>
          <cell r="J360">
            <v>0</v>
          </cell>
          <cell r="K360">
            <v>49.26</v>
          </cell>
          <cell r="L360">
            <v>0</v>
          </cell>
          <cell r="M360">
            <v>-2536</v>
          </cell>
          <cell r="N360">
            <v>-124923.36</v>
          </cell>
        </row>
        <row r="361">
          <cell r="B361">
            <v>81801</v>
          </cell>
          <cell r="C361" t="str">
            <v>Cimbramento metálico de altura maior que 3,00 m - fornecimento dos materiais</v>
          </cell>
          <cell r="D361" t="str">
            <v>Contrato</v>
          </cell>
          <cell r="E361" t="str">
            <v>Infra</v>
          </cell>
          <cell r="F361" t="str">
            <v>m³xmês</v>
          </cell>
          <cell r="G361">
            <v>21456</v>
          </cell>
          <cell r="H361">
            <v>3.76</v>
          </cell>
          <cell r="I361">
            <v>80674.559999999998</v>
          </cell>
          <cell r="J361">
            <v>19083.919999999998</v>
          </cell>
          <cell r="K361">
            <v>3.76</v>
          </cell>
          <cell r="L361">
            <v>71755.53</v>
          </cell>
          <cell r="M361">
            <v>-2372.0800000000017</v>
          </cell>
          <cell r="N361">
            <v>-8919.02</v>
          </cell>
        </row>
        <row r="362">
          <cell r="B362">
            <v>81802</v>
          </cell>
          <cell r="C362" t="str">
            <v>Cimbramento metálico de altura maior que 3,00 m, montagem e posterior desmontagem, inclusive o transporte dos materiais</v>
          </cell>
          <cell r="D362" t="str">
            <v>Contrato</v>
          </cell>
          <cell r="E362" t="str">
            <v>Infra</v>
          </cell>
          <cell r="F362" t="str">
            <v>m³</v>
          </cell>
          <cell r="G362">
            <v>7179</v>
          </cell>
          <cell r="H362">
            <v>13.21</v>
          </cell>
          <cell r="I362">
            <v>94834.59</v>
          </cell>
          <cell r="J362">
            <v>19083.919999999998</v>
          </cell>
          <cell r="K362">
            <v>13.21</v>
          </cell>
          <cell r="L362">
            <v>252098.58</v>
          </cell>
          <cell r="M362">
            <v>11904.919999999998</v>
          </cell>
          <cell r="N362">
            <v>157263.99</v>
          </cell>
        </row>
        <row r="363">
          <cell r="B363">
            <v>82000</v>
          </cell>
          <cell r="C363" t="str">
            <v>Fornecimento e aplicação de aço CA-50 - Ø &lt; 1/2"</v>
          </cell>
          <cell r="D363" t="str">
            <v>Contrato</v>
          </cell>
          <cell r="E363" t="str">
            <v>Infra</v>
          </cell>
          <cell r="F363" t="str">
            <v>kg</v>
          </cell>
          <cell r="G363">
            <v>183060</v>
          </cell>
          <cell r="H363">
            <v>4.96</v>
          </cell>
          <cell r="I363">
            <v>907977.6</v>
          </cell>
          <cell r="J363">
            <v>183060</v>
          </cell>
          <cell r="K363">
            <v>4.96</v>
          </cell>
          <cell r="L363">
            <v>907977.6</v>
          </cell>
          <cell r="M363">
            <v>0</v>
          </cell>
          <cell r="N363">
            <v>0</v>
          </cell>
        </row>
        <row r="364">
          <cell r="B364">
            <v>82100</v>
          </cell>
          <cell r="C364" t="str">
            <v>Fornecimento e aplicação de aço CA-50 - Ø &gt; ou = 1/2"</v>
          </cell>
          <cell r="D364" t="str">
            <v>Contrato</v>
          </cell>
          <cell r="E364" t="str">
            <v>Infra</v>
          </cell>
          <cell r="F364" t="str">
            <v>kg</v>
          </cell>
          <cell r="G364">
            <v>427140</v>
          </cell>
          <cell r="H364">
            <v>4.87</v>
          </cell>
          <cell r="I364">
            <v>2080171.8</v>
          </cell>
          <cell r="J364">
            <v>417139.35799999995</v>
          </cell>
          <cell r="K364">
            <v>4.87</v>
          </cell>
          <cell r="L364">
            <v>2031468.67</v>
          </cell>
          <cell r="M364">
            <v>-10000.642000000051</v>
          </cell>
          <cell r="N364">
            <v>-48703.12</v>
          </cell>
        </row>
        <row r="365">
          <cell r="B365">
            <v>82700</v>
          </cell>
          <cell r="C365" t="str">
            <v>Fornecimento e aplicação de concreto usinado fck = 25 Mpa - bombeado</v>
          </cell>
          <cell r="D365" t="str">
            <v>Contrato</v>
          </cell>
          <cell r="E365" t="str">
            <v>Infra</v>
          </cell>
          <cell r="F365" t="str">
            <v>m³</v>
          </cell>
          <cell r="G365">
            <v>1604</v>
          </cell>
          <cell r="H365">
            <v>341.49</v>
          </cell>
          <cell r="I365">
            <v>547749.96</v>
          </cell>
          <cell r="J365">
            <v>759.73</v>
          </cell>
          <cell r="K365">
            <v>341.49</v>
          </cell>
          <cell r="L365">
            <v>259440.19</v>
          </cell>
          <cell r="M365">
            <v>-844.27</v>
          </cell>
          <cell r="N365">
            <v>-288309.76000000001</v>
          </cell>
        </row>
        <row r="366">
          <cell r="B366" t="str">
            <v>PET 11</v>
          </cell>
          <cell r="C366" t="str">
            <v>Pavimento de concreto sobre obras de arte</v>
          </cell>
          <cell r="D366" t="str">
            <v>Contrato</v>
          </cell>
          <cell r="E366" t="str">
            <v>Novo</v>
          </cell>
          <cell r="F366" t="str">
            <v>m³</v>
          </cell>
          <cell r="G366">
            <v>336</v>
          </cell>
          <cell r="H366">
            <v>556.85</v>
          </cell>
          <cell r="I366">
            <v>187101.6</v>
          </cell>
          <cell r="J366">
            <v>336</v>
          </cell>
          <cell r="K366">
            <v>556.85</v>
          </cell>
          <cell r="L366">
            <v>187101.6</v>
          </cell>
          <cell r="M366">
            <v>0</v>
          </cell>
          <cell r="N366">
            <v>0</v>
          </cell>
        </row>
        <row r="367">
          <cell r="B367" t="str">
            <v>PET 12</v>
          </cell>
          <cell r="C367" t="str">
            <v>Fornecimento  e aplicação de concreto usinado FCK=40,0 MPA, brita 1, slump 10±2 cm, com aditivos, bombeado</v>
          </cell>
          <cell r="D367" t="str">
            <v>Contrato</v>
          </cell>
          <cell r="E367" t="str">
            <v>Novo</v>
          </cell>
          <cell r="F367" t="str">
            <v>m³</v>
          </cell>
          <cell r="G367">
            <v>4213</v>
          </cell>
          <cell r="H367">
            <v>497.88</v>
          </cell>
          <cell r="I367">
            <v>2097568.44</v>
          </cell>
          <cell r="J367">
            <v>1399</v>
          </cell>
          <cell r="K367">
            <v>497.88</v>
          </cell>
          <cell r="L367">
            <v>696534.12</v>
          </cell>
          <cell r="M367">
            <v>-2814</v>
          </cell>
          <cell r="N367">
            <v>-1401034.32</v>
          </cell>
        </row>
        <row r="368">
          <cell r="B368">
            <v>130115</v>
          </cell>
          <cell r="C368" t="str">
            <v>Estaca tipo raiz, 400mm, com perfuração em solo - 130t</v>
          </cell>
          <cell r="D368" t="str">
            <v>Contrato</v>
          </cell>
          <cell r="E368" t="str">
            <v>Infra</v>
          </cell>
          <cell r="F368" t="str">
            <v>m</v>
          </cell>
          <cell r="G368">
            <v>1400</v>
          </cell>
          <cell r="H368">
            <v>252.99</v>
          </cell>
          <cell r="I368">
            <v>354186</v>
          </cell>
          <cell r="J368">
            <v>1400</v>
          </cell>
          <cell r="K368">
            <v>252.99</v>
          </cell>
          <cell r="L368">
            <v>354186</v>
          </cell>
          <cell r="M368">
            <v>0</v>
          </cell>
          <cell r="N368">
            <v>0</v>
          </cell>
        </row>
        <row r="369">
          <cell r="B369">
            <v>130116</v>
          </cell>
          <cell r="C369" t="str">
            <v xml:space="preserve">Estaca tipo raiz, 400mm, com perfuração em rocha - 130t  </v>
          </cell>
          <cell r="D369" t="str">
            <v>Contrato</v>
          </cell>
          <cell r="E369" t="str">
            <v>Infra</v>
          </cell>
          <cell r="F369" t="str">
            <v>m</v>
          </cell>
          <cell r="G369">
            <v>210</v>
          </cell>
          <cell r="H369">
            <v>972.54</v>
          </cell>
          <cell r="I369">
            <v>204233.4</v>
          </cell>
          <cell r="J369">
            <v>210</v>
          </cell>
          <cell r="K369">
            <v>972.54</v>
          </cell>
          <cell r="L369">
            <v>204233.4</v>
          </cell>
          <cell r="M369">
            <v>0</v>
          </cell>
          <cell r="N369">
            <v>0</v>
          </cell>
        </row>
        <row r="370">
          <cell r="B370">
            <v>130201</v>
          </cell>
          <cell r="C370" t="str">
            <v>Materiais para estaca tipo raiz (as quantidades serão levantadas no projeto) - fornecimento de cimento comum</v>
          </cell>
          <cell r="D370" t="str">
            <v>Contrato</v>
          </cell>
          <cell r="E370" t="str">
            <v>Infra</v>
          </cell>
          <cell r="F370" t="str">
            <v>kg</v>
          </cell>
          <cell r="G370">
            <v>228620</v>
          </cell>
          <cell r="H370">
            <v>0.38</v>
          </cell>
          <cell r="I370">
            <v>86875.6</v>
          </cell>
          <cell r="J370">
            <v>228620</v>
          </cell>
          <cell r="K370">
            <v>0.38</v>
          </cell>
          <cell r="L370">
            <v>86875.6</v>
          </cell>
          <cell r="M370">
            <v>0</v>
          </cell>
          <cell r="N370">
            <v>0</v>
          </cell>
        </row>
        <row r="371">
          <cell r="B371">
            <v>130202</v>
          </cell>
          <cell r="C371" t="str">
            <v xml:space="preserve">Materiais para estaca tipo raiz (as quantidades serão levantadas no projeto) - fornecimento de areia    </v>
          </cell>
          <cell r="D371" t="str">
            <v>Contrato</v>
          </cell>
          <cell r="E371" t="str">
            <v>Infra</v>
          </cell>
          <cell r="F371" t="str">
            <v>m³</v>
          </cell>
          <cell r="G371">
            <v>343</v>
          </cell>
          <cell r="H371">
            <v>82.91</v>
          </cell>
          <cell r="I371">
            <v>28438.13</v>
          </cell>
          <cell r="J371">
            <v>343</v>
          </cell>
          <cell r="K371">
            <v>82.91</v>
          </cell>
          <cell r="L371">
            <v>28438.13</v>
          </cell>
          <cell r="M371">
            <v>0</v>
          </cell>
          <cell r="N371">
            <v>0</v>
          </cell>
        </row>
        <row r="372">
          <cell r="B372">
            <v>130203</v>
          </cell>
          <cell r="C372" t="str">
            <v xml:space="preserve">Materiais para estaca tipo raiz (as quantidades serão levantadas no projeto) - fornecimento de aço CA-50, com bitola &gt;= 12,5mm </v>
          </cell>
          <cell r="D372" t="str">
            <v>Contrato</v>
          </cell>
          <cell r="E372" t="str">
            <v>Infra</v>
          </cell>
          <cell r="F372" t="str">
            <v>kg</v>
          </cell>
          <cell r="G372">
            <v>2727</v>
          </cell>
          <cell r="H372">
            <v>2.66</v>
          </cell>
          <cell r="I372">
            <v>7253.82</v>
          </cell>
          <cell r="J372">
            <v>2727</v>
          </cell>
          <cell r="K372">
            <v>2.66</v>
          </cell>
          <cell r="L372">
            <v>7253.82</v>
          </cell>
          <cell r="M372">
            <v>0</v>
          </cell>
          <cell r="N372">
            <v>0</v>
          </cell>
        </row>
        <row r="373">
          <cell r="B373">
            <v>130204</v>
          </cell>
          <cell r="C373" t="str">
            <v xml:space="preserve">Materiais para estaca tipo raiz (as quantidades serão levantadas no projeto) - fornecimento de aço CA-50, com bitola &lt;= 12,5mm </v>
          </cell>
          <cell r="D373" t="str">
            <v>Contrato</v>
          </cell>
          <cell r="E373" t="str">
            <v>Infra</v>
          </cell>
          <cell r="F373" t="str">
            <v>kg</v>
          </cell>
          <cell r="G373">
            <v>22786</v>
          </cell>
          <cell r="H373">
            <v>2.74</v>
          </cell>
          <cell r="I373">
            <v>62433.64</v>
          </cell>
          <cell r="J373">
            <v>22786</v>
          </cell>
          <cell r="K373">
            <v>2.74</v>
          </cell>
          <cell r="L373">
            <v>62433.64</v>
          </cell>
          <cell r="M373">
            <v>0</v>
          </cell>
          <cell r="N373">
            <v>0</v>
          </cell>
        </row>
        <row r="374">
          <cell r="B374">
            <v>130205</v>
          </cell>
          <cell r="C374" t="str">
            <v>Materiais para estaca tipo raiz (as quantidades serão levantadas no projeto) - fornecimento de água</v>
          </cell>
          <cell r="D374" t="str">
            <v>Contrato</v>
          </cell>
          <cell r="E374" t="str">
            <v>Infra</v>
          </cell>
          <cell r="F374" t="str">
            <v>m³</v>
          </cell>
          <cell r="G374">
            <v>115</v>
          </cell>
          <cell r="H374">
            <v>15.89</v>
          </cell>
          <cell r="I374">
            <v>1827.35</v>
          </cell>
          <cell r="J374">
            <v>115</v>
          </cell>
          <cell r="K374">
            <v>15.89</v>
          </cell>
          <cell r="L374">
            <v>1827.35</v>
          </cell>
          <cell r="M374">
            <v>0</v>
          </cell>
          <cell r="N374">
            <v>0</v>
          </cell>
        </row>
        <row r="375">
          <cell r="B375">
            <v>130206</v>
          </cell>
          <cell r="C375" t="str">
            <v>Materiais para estaca tipo raiz (as quantidades serão levantadas no projeto) - fornecimento de arame recozido N.18</v>
          </cell>
          <cell r="D375" t="str">
            <v>Contrato</v>
          </cell>
          <cell r="E375" t="str">
            <v>Infra</v>
          </cell>
          <cell r="F375" t="str">
            <v>kg</v>
          </cell>
          <cell r="G375">
            <v>1518</v>
          </cell>
          <cell r="H375">
            <v>4.72</v>
          </cell>
          <cell r="I375">
            <v>7164.96</v>
          </cell>
          <cell r="J375">
            <v>1518</v>
          </cell>
          <cell r="K375">
            <v>4.72</v>
          </cell>
          <cell r="L375">
            <v>7164.96</v>
          </cell>
          <cell r="M375">
            <v>0</v>
          </cell>
          <cell r="N375">
            <v>0</v>
          </cell>
        </row>
        <row r="376">
          <cell r="B376" t="str">
            <v>.</v>
          </cell>
          <cell r="C376" t="str">
            <v>INFRAESTRUTURA</v>
          </cell>
          <cell r="D376">
            <v>0</v>
          </cell>
          <cell r="E376">
            <v>0</v>
          </cell>
          <cell r="F376">
            <v>0</v>
          </cell>
          <cell r="G376">
            <v>0</v>
          </cell>
          <cell r="H376">
            <v>0</v>
          </cell>
          <cell r="I376">
            <v>0</v>
          </cell>
          <cell r="J376">
            <v>0</v>
          </cell>
          <cell r="K376">
            <v>0</v>
          </cell>
          <cell r="L376">
            <v>0</v>
          </cell>
          <cell r="M376">
            <v>0</v>
          </cell>
          <cell r="N376">
            <v>0</v>
          </cell>
        </row>
        <row r="377">
          <cell r="B377" t="str">
            <v>PET 02</v>
          </cell>
          <cell r="C377" t="str">
            <v>Concreto usinado para parede diafragma, estacão ou estaca hélice, consumo 400kg de cimento/m3, brita 1, slump 20±2cm, bombeado.</v>
          </cell>
          <cell r="D377" t="str">
            <v>Contrato</v>
          </cell>
          <cell r="E377" t="str">
            <v>Novo</v>
          </cell>
          <cell r="F377" t="str">
            <v>m³</v>
          </cell>
          <cell r="G377">
            <v>0</v>
          </cell>
          <cell r="H377">
            <v>360.39</v>
          </cell>
          <cell r="I377">
            <v>0</v>
          </cell>
          <cell r="J377">
            <v>568.71</v>
          </cell>
          <cell r="K377">
            <v>360.39</v>
          </cell>
          <cell r="L377">
            <v>204957.39</v>
          </cell>
          <cell r="M377">
            <v>568.71</v>
          </cell>
          <cell r="N377">
            <v>204957.39</v>
          </cell>
        </row>
        <row r="378">
          <cell r="B378" t="str">
            <v>PET 03</v>
          </cell>
          <cell r="C378" t="str">
            <v>Fornecimento, corte, dobra e montagem de aço CA-50 (gaiolas), para parede diafragma e estacão</v>
          </cell>
          <cell r="D378" t="str">
            <v>Contrato</v>
          </cell>
          <cell r="E378" t="str">
            <v>Novo</v>
          </cell>
          <cell r="F378" t="str">
            <v>kg</v>
          </cell>
          <cell r="G378">
            <v>54193</v>
          </cell>
          <cell r="H378">
            <v>5.73</v>
          </cell>
          <cell r="I378">
            <v>310525.89</v>
          </cell>
          <cell r="J378">
            <v>29201.51</v>
          </cell>
          <cell r="K378">
            <v>5.73</v>
          </cell>
          <cell r="L378">
            <v>167324.65</v>
          </cell>
          <cell r="M378">
            <v>-24991.49</v>
          </cell>
          <cell r="N378">
            <v>-143201.23000000001</v>
          </cell>
        </row>
        <row r="379">
          <cell r="B379" t="str">
            <v>.</v>
          </cell>
          <cell r="C379">
            <v>0</v>
          </cell>
          <cell r="D379">
            <v>0</v>
          </cell>
          <cell r="E379">
            <v>0</v>
          </cell>
          <cell r="F379">
            <v>0</v>
          </cell>
          <cell r="G379">
            <v>0</v>
          </cell>
          <cell r="H379">
            <v>0</v>
          </cell>
          <cell r="I379">
            <v>0</v>
          </cell>
          <cell r="J379">
            <v>0</v>
          </cell>
          <cell r="K379">
            <v>0</v>
          </cell>
          <cell r="L379">
            <v>0</v>
          </cell>
          <cell r="M379">
            <v>0</v>
          </cell>
          <cell r="N379">
            <v>0</v>
          </cell>
        </row>
        <row r="380">
          <cell r="B380" t="str">
            <v>.</v>
          </cell>
          <cell r="C380" t="str">
            <v>MESOESTRUTURA</v>
          </cell>
          <cell r="D380">
            <v>0</v>
          </cell>
          <cell r="E380">
            <v>0</v>
          </cell>
          <cell r="F380">
            <v>0</v>
          </cell>
          <cell r="G380">
            <v>0</v>
          </cell>
          <cell r="H380">
            <v>0</v>
          </cell>
          <cell r="I380">
            <v>0</v>
          </cell>
          <cell r="J380">
            <v>0</v>
          </cell>
          <cell r="K380">
            <v>0</v>
          </cell>
          <cell r="L380">
            <v>0</v>
          </cell>
          <cell r="M380">
            <v>0</v>
          </cell>
          <cell r="N380">
            <v>0</v>
          </cell>
        </row>
        <row r="381">
          <cell r="B381" t="str">
            <v>PET 13</v>
          </cell>
          <cell r="C381" t="str">
            <v>Fornecimento, fabricação, transporte e montagem de estrutura metálica provisória para reforço dos pilares, para execução de viaduto por balanços sucessivos</v>
          </cell>
          <cell r="D381" t="str">
            <v>Contrato</v>
          </cell>
          <cell r="E381" t="str">
            <v>Novo</v>
          </cell>
          <cell r="F381" t="str">
            <v>kg</v>
          </cell>
          <cell r="G381">
            <v>57500</v>
          </cell>
          <cell r="H381">
            <v>14.97</v>
          </cell>
          <cell r="I381">
            <v>860775</v>
          </cell>
          <cell r="J381">
            <v>0</v>
          </cell>
          <cell r="K381">
            <v>14.97</v>
          </cell>
          <cell r="L381">
            <v>0</v>
          </cell>
          <cell r="M381">
            <v>-57500</v>
          </cell>
          <cell r="N381">
            <v>-860775</v>
          </cell>
        </row>
        <row r="382">
          <cell r="B382" t="str">
            <v>.</v>
          </cell>
          <cell r="C382" t="str">
            <v>SUPERESTRUTURA</v>
          </cell>
          <cell r="D382">
            <v>0</v>
          </cell>
          <cell r="E382">
            <v>0</v>
          </cell>
          <cell r="F382">
            <v>0</v>
          </cell>
          <cell r="G382">
            <v>0</v>
          </cell>
          <cell r="H382">
            <v>0</v>
          </cell>
          <cell r="I382">
            <v>0</v>
          </cell>
          <cell r="J382">
            <v>0</v>
          </cell>
          <cell r="K382">
            <v>0</v>
          </cell>
          <cell r="L382">
            <v>0</v>
          </cell>
          <cell r="M382">
            <v>0</v>
          </cell>
          <cell r="N382">
            <v>0</v>
          </cell>
        </row>
        <row r="383">
          <cell r="B383" t="str">
            <v>PET 15</v>
          </cell>
          <cell r="C383" t="str">
            <v>Treliça metálica para execução de viaduto por balanços sucessivos</v>
          </cell>
          <cell r="D383" t="str">
            <v>Contrato</v>
          </cell>
          <cell r="E383" t="str">
            <v>Novo</v>
          </cell>
          <cell r="F383" t="str">
            <v>un x mes</v>
          </cell>
          <cell r="G383">
            <v>28</v>
          </cell>
          <cell r="H383">
            <v>50980</v>
          </cell>
          <cell r="I383">
            <v>1427440</v>
          </cell>
          <cell r="J383">
            <v>0</v>
          </cell>
          <cell r="K383">
            <v>50980</v>
          </cell>
          <cell r="L383">
            <v>0</v>
          </cell>
          <cell r="M383">
            <v>-28</v>
          </cell>
          <cell r="N383">
            <v>-1427440</v>
          </cell>
        </row>
        <row r="384">
          <cell r="B384" t="str">
            <v>PET 14</v>
          </cell>
          <cell r="C384" t="str">
            <v>Transporte, montagem e instalação de treliça metálica para execução de viaduto por balanço sucessivos</v>
          </cell>
          <cell r="D384" t="str">
            <v>Contrato</v>
          </cell>
          <cell r="E384" t="str">
            <v>Novo</v>
          </cell>
          <cell r="F384" t="str">
            <v>un</v>
          </cell>
          <cell r="G384">
            <v>4</v>
          </cell>
          <cell r="H384">
            <v>20869.7</v>
          </cell>
          <cell r="I384">
            <v>83478.8</v>
          </cell>
          <cell r="J384">
            <v>0</v>
          </cell>
          <cell r="K384">
            <v>20869.7</v>
          </cell>
          <cell r="L384">
            <v>0</v>
          </cell>
          <cell r="M384">
            <v>-4</v>
          </cell>
          <cell r="N384">
            <v>-83478.8</v>
          </cell>
        </row>
        <row r="385">
          <cell r="B385" t="str">
            <v>PET 17</v>
          </cell>
          <cell r="C385" t="str">
            <v>Desmontagem e transporte de treliça metálica para execução de viaduto por balanço sucessivos</v>
          </cell>
          <cell r="D385" t="str">
            <v>Contrato</v>
          </cell>
          <cell r="E385" t="str">
            <v>Novo</v>
          </cell>
          <cell r="F385" t="str">
            <v>un</v>
          </cell>
          <cell r="G385">
            <v>4</v>
          </cell>
          <cell r="H385">
            <v>9888.23</v>
          </cell>
          <cell r="I385">
            <v>39552.92</v>
          </cell>
          <cell r="J385">
            <v>0</v>
          </cell>
          <cell r="K385">
            <v>9888.23</v>
          </cell>
          <cell r="L385">
            <v>0</v>
          </cell>
          <cell r="M385">
            <v>-4</v>
          </cell>
          <cell r="N385">
            <v>-39552.92</v>
          </cell>
        </row>
        <row r="386">
          <cell r="B386" t="str">
            <v>PET 18</v>
          </cell>
          <cell r="C386" t="str">
            <v>Ancoragem ativa 15 Ø 15,20 mm, fornecimento e colocação</v>
          </cell>
          <cell r="D386" t="str">
            <v>Contrato</v>
          </cell>
          <cell r="E386" t="str">
            <v>Novo</v>
          </cell>
          <cell r="F386" t="str">
            <v>un</v>
          </cell>
          <cell r="G386">
            <v>260</v>
          </cell>
          <cell r="H386">
            <v>1850.53</v>
          </cell>
          <cell r="I386">
            <v>481137.8</v>
          </cell>
          <cell r="J386">
            <v>260</v>
          </cell>
          <cell r="K386">
            <v>1850.53</v>
          </cell>
          <cell r="L386">
            <v>481137.8</v>
          </cell>
          <cell r="M386">
            <v>0</v>
          </cell>
          <cell r="N386">
            <v>0</v>
          </cell>
        </row>
        <row r="387">
          <cell r="B387" t="str">
            <v>PET 19</v>
          </cell>
          <cell r="C387" t="str">
            <v>Fornecimento e colocação de aço de protensão CP-190 RB 15 Ø 15,20mm, incluindo bainha, protensão e injeção</v>
          </cell>
          <cell r="D387" t="str">
            <v>Contrato</v>
          </cell>
          <cell r="E387" t="str">
            <v>Novo</v>
          </cell>
          <cell r="F387" t="str">
            <v>kg</v>
          </cell>
          <cell r="G387">
            <v>154647</v>
          </cell>
          <cell r="H387">
            <v>13.2</v>
          </cell>
          <cell r="I387">
            <v>2041340.4</v>
          </cell>
          <cell r="J387">
            <v>154647</v>
          </cell>
          <cell r="K387">
            <v>13.2</v>
          </cell>
          <cell r="L387">
            <v>2041340.4</v>
          </cell>
          <cell r="M387">
            <v>0</v>
          </cell>
          <cell r="N387">
            <v>0</v>
          </cell>
        </row>
        <row r="388">
          <cell r="B388" t="str">
            <v>PET 20</v>
          </cell>
          <cell r="C388" t="str">
            <v>Fornecimento e aplicação de junta de dilatação Profip GPE 250 ou similar, para abertura inicial de 6cm com alterações para mínimo de 3,0 cm e máximo de 18cm</v>
          </cell>
          <cell r="D388" t="str">
            <v>Contrato</v>
          </cell>
          <cell r="E388" t="str">
            <v>Novo</v>
          </cell>
          <cell r="F388" t="str">
            <v>m</v>
          </cell>
          <cell r="G388">
            <v>19</v>
          </cell>
          <cell r="H388">
            <v>16049.65</v>
          </cell>
          <cell r="I388">
            <v>304943.34999999998</v>
          </cell>
          <cell r="J388">
            <v>19</v>
          </cell>
          <cell r="K388">
            <v>16049.65</v>
          </cell>
          <cell r="L388">
            <v>304943.34999999998</v>
          </cell>
          <cell r="M388">
            <v>0</v>
          </cell>
          <cell r="N388">
            <v>0</v>
          </cell>
        </row>
        <row r="389">
          <cell r="B389" t="str">
            <v>PET 21</v>
          </cell>
          <cell r="C389" t="str">
            <v>Guindaste sobre pneus com lança telescópica,  cap. 240 ton</v>
          </cell>
          <cell r="D389" t="str">
            <v>Contrato</v>
          </cell>
          <cell r="E389" t="str">
            <v>Novo</v>
          </cell>
          <cell r="F389" t="str">
            <v>h</v>
          </cell>
          <cell r="G389">
            <v>420</v>
          </cell>
          <cell r="H389">
            <v>1132.17</v>
          </cell>
          <cell r="I389">
            <v>475511.4</v>
          </cell>
          <cell r="J389">
            <v>50</v>
          </cell>
          <cell r="K389">
            <v>1132.17</v>
          </cell>
          <cell r="L389">
            <v>56608.5</v>
          </cell>
          <cell r="M389">
            <v>-370</v>
          </cell>
          <cell r="N389">
            <v>-418902.9</v>
          </cell>
        </row>
        <row r="390">
          <cell r="B390" t="str">
            <v>PET 22</v>
          </cell>
          <cell r="C390" t="str">
            <v>Aparelho de apoio metálico unidirecional, para carga de 300 tf, fornecimento e colocação</v>
          </cell>
          <cell r="D390" t="str">
            <v>Contrato</v>
          </cell>
          <cell r="E390" t="str">
            <v>Novo</v>
          </cell>
          <cell r="F390" t="str">
            <v>un</v>
          </cell>
          <cell r="G390">
            <v>1</v>
          </cell>
          <cell r="H390">
            <v>7804.12</v>
          </cell>
          <cell r="I390">
            <v>7804.12</v>
          </cell>
          <cell r="J390">
            <v>0</v>
          </cell>
          <cell r="K390">
            <v>7804.12</v>
          </cell>
          <cell r="L390">
            <v>0</v>
          </cell>
          <cell r="M390">
            <v>-1</v>
          </cell>
          <cell r="N390">
            <v>-7804.12</v>
          </cell>
        </row>
        <row r="391">
          <cell r="B391" t="str">
            <v>PET 28</v>
          </cell>
          <cell r="C391" t="str">
            <v>Aparelho de apoio metálico multidirecional, para carga de 300 tf, fornecimento e colocação</v>
          </cell>
          <cell r="D391" t="str">
            <v>Contrato</v>
          </cell>
          <cell r="E391" t="str">
            <v>Novo</v>
          </cell>
          <cell r="F391" t="str">
            <v>un</v>
          </cell>
          <cell r="G391">
            <v>1</v>
          </cell>
          <cell r="H391">
            <v>10234.450000000001</v>
          </cell>
          <cell r="I391">
            <v>10234.450000000001</v>
          </cell>
          <cell r="J391">
            <v>0</v>
          </cell>
          <cell r="K391">
            <v>10234.450000000001</v>
          </cell>
          <cell r="L391">
            <v>0</v>
          </cell>
          <cell r="M391">
            <v>-1</v>
          </cell>
          <cell r="N391">
            <v>-10234.450000000001</v>
          </cell>
        </row>
        <row r="392">
          <cell r="B392" t="str">
            <v>PET 33</v>
          </cell>
          <cell r="C392" t="str">
            <v>Forma para concreto aparente reforçada especial, para balanço sucessivos</v>
          </cell>
          <cell r="D392" t="str">
            <v>Contrato</v>
          </cell>
          <cell r="E392" t="str">
            <v>Novo</v>
          </cell>
          <cell r="F392" t="str">
            <v>m²</v>
          </cell>
          <cell r="G392">
            <v>5346</v>
          </cell>
          <cell r="H392">
            <v>71.87</v>
          </cell>
          <cell r="I392">
            <v>384217.02</v>
          </cell>
          <cell r="J392">
            <v>0</v>
          </cell>
          <cell r="K392">
            <v>71.87</v>
          </cell>
          <cell r="L392">
            <v>0</v>
          </cell>
          <cell r="M392">
            <v>-5346</v>
          </cell>
          <cell r="N392">
            <v>-384217.02</v>
          </cell>
        </row>
        <row r="393">
          <cell r="B393" t="str">
            <v>PET 16</v>
          </cell>
          <cell r="C393" t="str">
            <v>Avanço de treliça metálica para execução de viaduto por balanço sucessivos, por aduela</v>
          </cell>
          <cell r="D393" t="str">
            <v>Contrato</v>
          </cell>
          <cell r="E393" t="str">
            <v>Novo</v>
          </cell>
          <cell r="F393" t="str">
            <v>un</v>
          </cell>
          <cell r="G393">
            <v>48</v>
          </cell>
          <cell r="H393">
            <v>6180.8</v>
          </cell>
          <cell r="I393">
            <v>296678.40000000002</v>
          </cell>
          <cell r="J393">
            <v>0</v>
          </cell>
          <cell r="K393">
            <v>6180.8</v>
          </cell>
          <cell r="L393">
            <v>0</v>
          </cell>
          <cell r="M393">
            <v>-48</v>
          </cell>
          <cell r="N393">
            <v>-296678.40000000002</v>
          </cell>
        </row>
        <row r="394">
          <cell r="B394" t="str">
            <v>PET 26</v>
          </cell>
          <cell r="C394" t="str">
            <v>Aparelho de apoio metálico unidirecional, para carga de 700 tf, fornecimento e colocação</v>
          </cell>
          <cell r="D394" t="str">
            <v>Contrato</v>
          </cell>
          <cell r="E394" t="str">
            <v>Novo</v>
          </cell>
          <cell r="F394" t="str">
            <v>un</v>
          </cell>
          <cell r="G394">
            <v>1</v>
          </cell>
          <cell r="H394">
            <v>23939.48</v>
          </cell>
          <cell r="I394">
            <v>23939.48</v>
          </cell>
          <cell r="J394">
            <v>0</v>
          </cell>
          <cell r="K394">
            <v>23939.48</v>
          </cell>
          <cell r="L394">
            <v>0</v>
          </cell>
          <cell r="M394">
            <v>-1</v>
          </cell>
          <cell r="N394">
            <v>-23939.48</v>
          </cell>
        </row>
        <row r="395">
          <cell r="B395" t="str">
            <v>PET 32</v>
          </cell>
          <cell r="C395" t="str">
            <v>Aparelho de apoio metálico multidirecional, para carga de 700 tf, fornecimento e colocação</v>
          </cell>
          <cell r="D395" t="str">
            <v>Contrato</v>
          </cell>
          <cell r="E395" t="str">
            <v>Novo</v>
          </cell>
          <cell r="F395" t="str">
            <v>un</v>
          </cell>
          <cell r="G395">
            <v>1</v>
          </cell>
          <cell r="H395">
            <v>31267.279999999999</v>
          </cell>
          <cell r="I395">
            <v>31267.279999999999</v>
          </cell>
          <cell r="J395">
            <v>0</v>
          </cell>
          <cell r="K395">
            <v>31267.279999999999</v>
          </cell>
          <cell r="L395">
            <v>0</v>
          </cell>
          <cell r="M395">
            <v>-1</v>
          </cell>
          <cell r="N395">
            <v>-31267.279999999999</v>
          </cell>
        </row>
        <row r="396">
          <cell r="B396" t="str">
            <v>PET 27</v>
          </cell>
          <cell r="C396" t="str">
            <v>Aparelho de apoio metálico unidirecional, para carga de 1000 tf, fornecimento e colocação</v>
          </cell>
          <cell r="D396" t="str">
            <v>Contrato</v>
          </cell>
          <cell r="E396" t="str">
            <v>Novo</v>
          </cell>
          <cell r="F396" t="str">
            <v>un</v>
          </cell>
          <cell r="G396">
            <v>4</v>
          </cell>
          <cell r="H396">
            <v>35656.129999999997</v>
          </cell>
          <cell r="I396">
            <v>142624.51999999999</v>
          </cell>
          <cell r="J396">
            <v>0</v>
          </cell>
          <cell r="K396">
            <v>35656.129999999997</v>
          </cell>
          <cell r="L396">
            <v>0</v>
          </cell>
          <cell r="M396">
            <v>-4</v>
          </cell>
          <cell r="N396">
            <v>-142624.51999999999</v>
          </cell>
        </row>
        <row r="397">
          <cell r="B397" t="str">
            <v>PET 23</v>
          </cell>
          <cell r="C397" t="str">
            <v>Aparelho de apoio metálico unidirecional, para carga de 400 tf, fornecimento e colocação</v>
          </cell>
          <cell r="D397" t="str">
            <v>Contrato</v>
          </cell>
          <cell r="E397" t="str">
            <v>Novo</v>
          </cell>
          <cell r="F397" t="str">
            <v>un</v>
          </cell>
          <cell r="G397">
            <v>1</v>
          </cell>
          <cell r="H397">
            <v>10435.200000000001</v>
          </cell>
          <cell r="I397">
            <v>10435.200000000001</v>
          </cell>
          <cell r="J397">
            <v>0</v>
          </cell>
          <cell r="K397">
            <v>10435.200000000001</v>
          </cell>
          <cell r="L397">
            <v>0</v>
          </cell>
          <cell r="M397">
            <v>-1</v>
          </cell>
          <cell r="N397">
            <v>-10435.200000000001</v>
          </cell>
        </row>
        <row r="398">
          <cell r="B398" t="str">
            <v>PET 29</v>
          </cell>
          <cell r="C398" t="str">
            <v>Aparelho de apoio metálico multidirecional, para carga de 400 tf, fornecimento e colocação</v>
          </cell>
          <cell r="D398" t="str">
            <v>Contrato</v>
          </cell>
          <cell r="E398" t="str">
            <v>Novo</v>
          </cell>
          <cell r="F398" t="str">
            <v>un</v>
          </cell>
          <cell r="G398">
            <v>1</v>
          </cell>
          <cell r="H398">
            <v>13722.96</v>
          </cell>
          <cell r="I398">
            <v>13722.96</v>
          </cell>
          <cell r="J398">
            <v>0</v>
          </cell>
          <cell r="K398">
            <v>13722.96</v>
          </cell>
          <cell r="L398">
            <v>0</v>
          </cell>
          <cell r="M398">
            <v>-1</v>
          </cell>
          <cell r="N398">
            <v>-13722.96</v>
          </cell>
        </row>
        <row r="399">
          <cell r="B399" t="str">
            <v>PET 24</v>
          </cell>
          <cell r="C399" t="str">
            <v>Aparelho de apoio metálico unidirecional, para carga de 600 tf, fornecimento e colocação</v>
          </cell>
          <cell r="D399" t="str">
            <v>Contrato</v>
          </cell>
          <cell r="E399" t="str">
            <v>Novo</v>
          </cell>
          <cell r="F399" t="str">
            <v>un</v>
          </cell>
          <cell r="G399">
            <v>0</v>
          </cell>
          <cell r="H399">
            <v>0</v>
          </cell>
          <cell r="I399">
            <v>0</v>
          </cell>
          <cell r="J399">
            <v>6</v>
          </cell>
          <cell r="K399">
            <v>22256.17</v>
          </cell>
          <cell r="L399">
            <v>133537.01999999999</v>
          </cell>
          <cell r="M399">
            <v>6</v>
          </cell>
          <cell r="N399">
            <v>133537.01999999999</v>
          </cell>
        </row>
        <row r="400">
          <cell r="B400" t="str">
            <v>PET 30</v>
          </cell>
          <cell r="C400" t="str">
            <v>Aparelho de apoio metálico multidirecional, para carga de 600 tf, fornecimento e colocação</v>
          </cell>
          <cell r="D400" t="str">
            <v>Contrato</v>
          </cell>
          <cell r="E400" t="str">
            <v>Novo</v>
          </cell>
          <cell r="F400" t="str">
            <v>un</v>
          </cell>
          <cell r="G400">
            <v>0</v>
          </cell>
          <cell r="H400">
            <v>0</v>
          </cell>
          <cell r="I400">
            <v>0</v>
          </cell>
          <cell r="J400">
            <v>4</v>
          </cell>
          <cell r="K400">
            <v>29078.94</v>
          </cell>
          <cell r="L400">
            <v>116315.76</v>
          </cell>
          <cell r="M400">
            <v>4</v>
          </cell>
          <cell r="N400">
            <v>116315.76</v>
          </cell>
        </row>
        <row r="401">
          <cell r="B401" t="str">
            <v>PEC 109</v>
          </cell>
          <cell r="C401" t="str">
            <v>Forma aparente para obra de arte especial - Caixão perdido</v>
          </cell>
          <cell r="D401" t="str">
            <v>Novo</v>
          </cell>
          <cell r="E401" t="str">
            <v>Novo</v>
          </cell>
          <cell r="F401" t="str">
            <v>m²</v>
          </cell>
          <cell r="G401">
            <v>0</v>
          </cell>
          <cell r="H401">
            <v>0</v>
          </cell>
          <cell r="I401">
            <v>0</v>
          </cell>
          <cell r="J401">
            <v>4294.09</v>
          </cell>
          <cell r="K401">
            <v>83.76</v>
          </cell>
          <cell r="L401">
            <v>359672.97</v>
          </cell>
          <cell r="M401">
            <v>4294.09</v>
          </cell>
          <cell r="N401">
            <v>0</v>
          </cell>
        </row>
        <row r="402">
          <cell r="B402" t="str">
            <v>PEC 126</v>
          </cell>
          <cell r="C402" t="str">
            <v>Aparelho de apoio metálico unidirecional para carga de 200tf, fornecimento e colocação.</v>
          </cell>
          <cell r="D402" t="str">
            <v>Contrato</v>
          </cell>
          <cell r="E402" t="str">
            <v>Contrato</v>
          </cell>
          <cell r="F402" t="str">
            <v>un</v>
          </cell>
          <cell r="G402">
            <v>0</v>
          </cell>
          <cell r="H402">
            <v>0</v>
          </cell>
          <cell r="I402">
            <v>0</v>
          </cell>
          <cell r="J402">
            <v>2</v>
          </cell>
          <cell r="K402">
            <v>7486.61</v>
          </cell>
          <cell r="L402">
            <v>14973.22</v>
          </cell>
          <cell r="M402">
            <v>2</v>
          </cell>
          <cell r="N402">
            <v>14973.22</v>
          </cell>
        </row>
        <row r="403">
          <cell r="B403" t="str">
            <v>PEC 127</v>
          </cell>
          <cell r="C403" t="str">
            <v>Aparelho de apoio metálico multidirecional para carga de 200tf, fornecimento e colocação.</v>
          </cell>
          <cell r="D403" t="str">
            <v>Contrato</v>
          </cell>
          <cell r="E403" t="str">
            <v>Contrato</v>
          </cell>
          <cell r="F403" t="str">
            <v>un</v>
          </cell>
          <cell r="G403">
            <v>0</v>
          </cell>
          <cell r="H403">
            <v>0</v>
          </cell>
          <cell r="I403">
            <v>0</v>
          </cell>
          <cell r="J403">
            <v>2</v>
          </cell>
          <cell r="K403">
            <v>6496.37</v>
          </cell>
          <cell r="L403">
            <v>12992.74</v>
          </cell>
          <cell r="M403">
            <v>2</v>
          </cell>
          <cell r="N403">
            <v>12992.74</v>
          </cell>
        </row>
        <row r="404">
          <cell r="B404" t="str">
            <v>PEC 128</v>
          </cell>
          <cell r="C404" t="str">
            <v>Aparelho de apoio metálico fixo para carga de 600tf, fornecimento e colocação.</v>
          </cell>
          <cell r="D404" t="str">
            <v>Contrato</v>
          </cell>
          <cell r="E404" t="str">
            <v>Contrato</v>
          </cell>
          <cell r="F404" t="str">
            <v>un</v>
          </cell>
          <cell r="G404">
            <v>0</v>
          </cell>
          <cell r="H404">
            <v>0</v>
          </cell>
          <cell r="I404">
            <v>0</v>
          </cell>
          <cell r="J404">
            <v>2</v>
          </cell>
          <cell r="K404">
            <v>18017</v>
          </cell>
          <cell r="L404">
            <v>36034</v>
          </cell>
          <cell r="M404">
            <v>2</v>
          </cell>
          <cell r="N404">
            <v>36034</v>
          </cell>
        </row>
        <row r="405">
          <cell r="B405" t="str">
            <v>PET 04</v>
          </cell>
          <cell r="C405" t="str">
            <v>Guindaste hidráulico cap. 60 ton, com lança telescópica de 42 m</v>
          </cell>
          <cell r="D405" t="str">
            <v>Contrato</v>
          </cell>
          <cell r="E405" t="str">
            <v>Novo</v>
          </cell>
          <cell r="F405" t="str">
            <v>h</v>
          </cell>
          <cell r="G405">
            <v>0</v>
          </cell>
          <cell r="H405">
            <v>254.65</v>
          </cell>
          <cell r="I405">
            <v>0</v>
          </cell>
          <cell r="J405">
            <v>420</v>
          </cell>
          <cell r="K405">
            <v>254.65</v>
          </cell>
          <cell r="L405">
            <v>106953</v>
          </cell>
          <cell r="M405">
            <v>420</v>
          </cell>
          <cell r="N405">
            <v>106953</v>
          </cell>
        </row>
        <row r="406">
          <cell r="B406" t="str">
            <v>PEC 132</v>
          </cell>
          <cell r="C406" t="str">
            <v>Reaterro compactado de fundação</v>
          </cell>
          <cell r="D406" t="str">
            <v>Novo</v>
          </cell>
          <cell r="E406" t="str">
            <v>Novo</v>
          </cell>
          <cell r="F406" t="str">
            <v>m³</v>
          </cell>
          <cell r="G406">
            <v>0</v>
          </cell>
          <cell r="H406">
            <v>0</v>
          </cell>
          <cell r="I406">
            <v>0</v>
          </cell>
          <cell r="J406">
            <v>2285.9499999999998</v>
          </cell>
          <cell r="K406">
            <v>6.17</v>
          </cell>
          <cell r="L406">
            <v>14104.31</v>
          </cell>
          <cell r="M406">
            <v>2285.9499999999998</v>
          </cell>
          <cell r="N406">
            <v>14104.31</v>
          </cell>
        </row>
        <row r="410">
          <cell r="B410">
            <v>40100</v>
          </cell>
          <cell r="C410" t="str">
            <v>Escavação manual para fundações e valas com profundidade média menor ou igual à 1,50 m</v>
          </cell>
          <cell r="D410" t="str">
            <v>Contrato</v>
          </cell>
          <cell r="E410" t="str">
            <v>Infra</v>
          </cell>
          <cell r="F410" t="str">
            <v>m³</v>
          </cell>
          <cell r="G410">
            <v>227</v>
          </cell>
          <cell r="H410">
            <v>31.07</v>
          </cell>
          <cell r="I410">
            <v>7052.89</v>
          </cell>
          <cell r="J410">
            <v>227</v>
          </cell>
          <cell r="K410">
            <v>31.07</v>
          </cell>
          <cell r="L410">
            <v>7052.89</v>
          </cell>
          <cell r="M410">
            <v>0</v>
          </cell>
          <cell r="N410">
            <v>0</v>
          </cell>
        </row>
        <row r="411">
          <cell r="B411">
            <v>40200</v>
          </cell>
          <cell r="C411" t="str">
            <v>Escavação manual para fundações e valas com profundidade média maior que 1,5 m e menor ou igual à 3,0 m</v>
          </cell>
          <cell r="D411" t="str">
            <v>Contrato</v>
          </cell>
          <cell r="E411" t="str">
            <v>Infra</v>
          </cell>
          <cell r="F411" t="str">
            <v>m³</v>
          </cell>
          <cell r="G411">
            <v>472</v>
          </cell>
          <cell r="H411">
            <v>36.25</v>
          </cell>
          <cell r="I411">
            <v>17110</v>
          </cell>
          <cell r="J411">
            <v>472</v>
          </cell>
          <cell r="K411">
            <v>36.25</v>
          </cell>
          <cell r="L411">
            <v>17110</v>
          </cell>
          <cell r="M411">
            <v>0</v>
          </cell>
          <cell r="N411">
            <v>0</v>
          </cell>
        </row>
        <row r="412">
          <cell r="B412">
            <v>41100</v>
          </cell>
          <cell r="C412" t="str">
            <v>Escavação mecânica, carga e remoção de terra até a distância média de 1,0 km</v>
          </cell>
          <cell r="D412" t="str">
            <v>Contrato</v>
          </cell>
          <cell r="E412" t="str">
            <v>Infra</v>
          </cell>
          <cell r="F412" t="str">
            <v>m³</v>
          </cell>
          <cell r="G412">
            <v>1493</v>
          </cell>
          <cell r="H412">
            <v>9.02</v>
          </cell>
          <cell r="I412">
            <v>13466.86</v>
          </cell>
          <cell r="J412">
            <v>1493</v>
          </cell>
          <cell r="K412">
            <v>9.02</v>
          </cell>
          <cell r="L412">
            <v>13466.86</v>
          </cell>
          <cell r="M412">
            <v>0</v>
          </cell>
          <cell r="N412">
            <v>0</v>
          </cell>
        </row>
        <row r="413">
          <cell r="B413">
            <v>41500</v>
          </cell>
          <cell r="C413" t="str">
            <v>Carga e remoção de terra até a distância média de 1,00 Km</v>
          </cell>
          <cell r="D413" t="str">
            <v>Contrato</v>
          </cell>
          <cell r="E413" t="str">
            <v>Infra</v>
          </cell>
          <cell r="F413" t="str">
            <v>m³</v>
          </cell>
          <cell r="G413">
            <v>0</v>
          </cell>
          <cell r="H413">
            <v>0</v>
          </cell>
          <cell r="I413">
            <v>0</v>
          </cell>
          <cell r="J413">
            <v>473.92606799999999</v>
          </cell>
          <cell r="K413">
            <v>6.14</v>
          </cell>
          <cell r="L413">
            <v>2909.9</v>
          </cell>
          <cell r="M413">
            <v>473.92606799999999</v>
          </cell>
          <cell r="N413">
            <v>2909.9</v>
          </cell>
        </row>
        <row r="414">
          <cell r="B414">
            <v>43100</v>
          </cell>
          <cell r="C414" t="str">
            <v>Fornecimento de terra, incluindo escavação, carga e transporte até a distância média de 1,0 km, medido no aterro compactado</v>
          </cell>
          <cell r="D414" t="str">
            <v>Contrato</v>
          </cell>
          <cell r="E414" t="str">
            <v>Infra</v>
          </cell>
          <cell r="F414" t="str">
            <v>m³</v>
          </cell>
          <cell r="G414">
            <v>1771</v>
          </cell>
          <cell r="H414">
            <v>11.11</v>
          </cell>
          <cell r="I414">
            <v>19675.810000000001</v>
          </cell>
          <cell r="J414">
            <v>1771</v>
          </cell>
          <cell r="K414">
            <v>11.11</v>
          </cell>
          <cell r="L414">
            <v>19675.810000000001</v>
          </cell>
          <cell r="M414">
            <v>0</v>
          </cell>
          <cell r="N414">
            <v>0</v>
          </cell>
        </row>
        <row r="415">
          <cell r="B415">
            <v>43200</v>
          </cell>
          <cell r="C415" t="str">
            <v>Compactação de terra, medida no aterro</v>
          </cell>
          <cell r="D415" t="str">
            <v>Contrato</v>
          </cell>
          <cell r="E415" t="str">
            <v>Infra</v>
          </cell>
          <cell r="F415" t="str">
            <v>m³</v>
          </cell>
          <cell r="G415">
            <v>1771</v>
          </cell>
          <cell r="H415">
            <v>3.25</v>
          </cell>
          <cell r="I415">
            <v>5755.75</v>
          </cell>
          <cell r="J415">
            <v>0</v>
          </cell>
          <cell r="K415">
            <v>3.25</v>
          </cell>
          <cell r="L415">
            <v>0</v>
          </cell>
          <cell r="M415">
            <v>-1771</v>
          </cell>
          <cell r="N415">
            <v>-5755.75</v>
          </cell>
        </row>
        <row r="416">
          <cell r="B416">
            <v>46000</v>
          </cell>
          <cell r="C416" t="str">
            <v>Remoção de terra além do 1º Km</v>
          </cell>
          <cell r="D416" t="str">
            <v>Contrato</v>
          </cell>
          <cell r="E416" t="str">
            <v>Infra</v>
          </cell>
          <cell r="F416" t="str">
            <v>m³ x km</v>
          </cell>
          <cell r="G416">
            <v>202873</v>
          </cell>
          <cell r="H416">
            <v>1.01</v>
          </cell>
          <cell r="I416">
            <v>204901.73</v>
          </cell>
          <cell r="J416">
            <v>202873</v>
          </cell>
          <cell r="K416">
            <v>1.01</v>
          </cell>
          <cell r="L416">
            <v>204901.73</v>
          </cell>
          <cell r="M416">
            <v>0</v>
          </cell>
          <cell r="N416">
            <v>0</v>
          </cell>
        </row>
        <row r="417">
          <cell r="B417" t="str">
            <v>PET 34</v>
          </cell>
          <cell r="C417" t="str">
            <v>Descarga de resíduos sólidos da construção civil e/ou inertes em bota-fora licenciado.</v>
          </cell>
          <cell r="D417" t="str">
            <v>Contrato</v>
          </cell>
          <cell r="E417" t="str">
            <v>Novo</v>
          </cell>
          <cell r="F417" t="str">
            <v>m³</v>
          </cell>
          <cell r="G417">
            <v>2848</v>
          </cell>
          <cell r="H417">
            <v>20.48</v>
          </cell>
          <cell r="I417">
            <v>58327.040000000001</v>
          </cell>
          <cell r="J417">
            <v>2848</v>
          </cell>
          <cell r="K417">
            <v>20.48</v>
          </cell>
          <cell r="L417">
            <v>58327.040000000001</v>
          </cell>
          <cell r="M417">
            <v>0</v>
          </cell>
          <cell r="N417">
            <v>0</v>
          </cell>
        </row>
        <row r="418">
          <cell r="B418">
            <v>60600</v>
          </cell>
          <cell r="C418" t="str">
            <v>Lastro de concreto fck= 10 Mpa</v>
          </cell>
          <cell r="D418" t="str">
            <v>Contrato</v>
          </cell>
          <cell r="E418" t="str">
            <v>Infra</v>
          </cell>
          <cell r="F418" t="str">
            <v>m³</v>
          </cell>
          <cell r="G418">
            <v>107</v>
          </cell>
          <cell r="H418">
            <v>265.97000000000003</v>
          </cell>
          <cell r="I418">
            <v>28458.79</v>
          </cell>
          <cell r="J418">
            <v>107</v>
          </cell>
          <cell r="K418">
            <v>265.97000000000003</v>
          </cell>
          <cell r="L418">
            <v>28458.79</v>
          </cell>
          <cell r="M418">
            <v>0</v>
          </cell>
          <cell r="N418">
            <v>0</v>
          </cell>
        </row>
        <row r="419">
          <cell r="B419">
            <v>81401</v>
          </cell>
          <cell r="C419" t="str">
            <v>Forma comum, inclusive cimbramento</v>
          </cell>
          <cell r="D419" t="str">
            <v>Contrato</v>
          </cell>
          <cell r="E419" t="str">
            <v>Infra</v>
          </cell>
          <cell r="F419" t="str">
            <v>m²</v>
          </cell>
          <cell r="G419">
            <v>44</v>
          </cell>
          <cell r="H419">
            <v>40.76</v>
          </cell>
          <cell r="I419">
            <v>1793.44</v>
          </cell>
          <cell r="J419">
            <v>44</v>
          </cell>
          <cell r="K419">
            <v>40.76</v>
          </cell>
          <cell r="L419">
            <v>1793.44</v>
          </cell>
          <cell r="M419">
            <v>0</v>
          </cell>
          <cell r="N419">
            <v>0</v>
          </cell>
        </row>
        <row r="420">
          <cell r="B420">
            <v>81501</v>
          </cell>
          <cell r="C420" t="str">
            <v>Forma para concreto aparente, inclusive cimbramento de altura até 3 m</v>
          </cell>
          <cell r="D420" t="str">
            <v>Contrato</v>
          </cell>
          <cell r="E420" t="str">
            <v>Infra</v>
          </cell>
          <cell r="F420" t="str">
            <v>m²</v>
          </cell>
          <cell r="G420">
            <v>6326</v>
          </cell>
          <cell r="H420">
            <v>44.39</v>
          </cell>
          <cell r="I420">
            <v>280811.14</v>
          </cell>
          <cell r="J420">
            <v>6326</v>
          </cell>
          <cell r="K420">
            <v>44.39</v>
          </cell>
          <cell r="L420">
            <v>280811.14</v>
          </cell>
          <cell r="M420">
            <v>0</v>
          </cell>
          <cell r="N420">
            <v>0</v>
          </cell>
        </row>
        <row r="421">
          <cell r="B421">
            <v>81600</v>
          </cell>
          <cell r="C421" t="str">
            <v>Forma interna não recuperável, inclusive cimbramento até 3,00 m</v>
          </cell>
          <cell r="D421" t="str">
            <v>Contrato</v>
          </cell>
          <cell r="E421" t="str">
            <v>Infra</v>
          </cell>
          <cell r="F421" t="str">
            <v>m²</v>
          </cell>
          <cell r="G421">
            <v>2003</v>
          </cell>
          <cell r="H421">
            <v>49.26</v>
          </cell>
          <cell r="I421">
            <v>98667.78</v>
          </cell>
          <cell r="J421">
            <v>2003</v>
          </cell>
          <cell r="K421">
            <v>49.26</v>
          </cell>
          <cell r="L421">
            <v>98667.78</v>
          </cell>
          <cell r="M421">
            <v>0</v>
          </cell>
          <cell r="N421">
            <v>0</v>
          </cell>
        </row>
        <row r="422">
          <cell r="B422">
            <v>81801</v>
          </cell>
          <cell r="C422" t="str">
            <v>Cimbramento metálico de altura maior que 3,00 m - fornecimento dos materiais</v>
          </cell>
          <cell r="D422" t="str">
            <v>Contrato</v>
          </cell>
          <cell r="E422" t="str">
            <v>Infra</v>
          </cell>
          <cell r="F422" t="str">
            <v>m³xmês</v>
          </cell>
          <cell r="G422">
            <v>11878</v>
          </cell>
          <cell r="H422">
            <v>3.76</v>
          </cell>
          <cell r="I422">
            <v>44661.279999999999</v>
          </cell>
          <cell r="J422">
            <v>11878</v>
          </cell>
          <cell r="K422">
            <v>3.76</v>
          </cell>
          <cell r="L422">
            <v>44661.279999999999</v>
          </cell>
          <cell r="M422">
            <v>0</v>
          </cell>
          <cell r="N422">
            <v>0</v>
          </cell>
        </row>
        <row r="423">
          <cell r="B423">
            <v>81802</v>
          </cell>
          <cell r="C423" t="str">
            <v>Cimbramento metálico de altura maior que 3,00 m, montagem e posterior desmontagem, inclusive o transporte dos materiais</v>
          </cell>
          <cell r="D423" t="str">
            <v>Contrato</v>
          </cell>
          <cell r="E423" t="str">
            <v>Infra</v>
          </cell>
          <cell r="F423" t="str">
            <v>m³</v>
          </cell>
          <cell r="G423">
            <v>4006</v>
          </cell>
          <cell r="H423">
            <v>13.21</v>
          </cell>
          <cell r="I423">
            <v>52919.26</v>
          </cell>
          <cell r="J423">
            <v>4006</v>
          </cell>
          <cell r="K423">
            <v>13.21</v>
          </cell>
          <cell r="L423">
            <v>52919.26</v>
          </cell>
          <cell r="M423">
            <v>0</v>
          </cell>
          <cell r="N423">
            <v>0</v>
          </cell>
        </row>
        <row r="424">
          <cell r="B424">
            <v>82000</v>
          </cell>
          <cell r="C424" t="str">
            <v>Fornecimento e aplicação de aço CA-50 - Ø &lt; 1/2"</v>
          </cell>
          <cell r="D424" t="str">
            <v>Contrato</v>
          </cell>
          <cell r="E424" t="str">
            <v>Infra</v>
          </cell>
          <cell r="F424" t="str">
            <v>kg</v>
          </cell>
          <cell r="G424">
            <v>128520</v>
          </cell>
          <cell r="H424">
            <v>4.96</v>
          </cell>
          <cell r="I424">
            <v>637459.19999999995</v>
          </cell>
          <cell r="J424">
            <v>128520</v>
          </cell>
          <cell r="K424">
            <v>4.96</v>
          </cell>
          <cell r="L424">
            <v>637459.19999999995</v>
          </cell>
          <cell r="M424">
            <v>0</v>
          </cell>
          <cell r="N424">
            <v>0</v>
          </cell>
        </row>
        <row r="425">
          <cell r="B425">
            <v>82100</v>
          </cell>
          <cell r="C425" t="str">
            <v>Fornecimento e aplicação de aço CA-50 - Ø &gt; ou = 1/2"</v>
          </cell>
          <cell r="D425" t="str">
            <v>Contrato</v>
          </cell>
          <cell r="E425" t="str">
            <v>Infra</v>
          </cell>
          <cell r="F425" t="str">
            <v>kg</v>
          </cell>
          <cell r="G425">
            <v>299880</v>
          </cell>
          <cell r="H425">
            <v>4.87</v>
          </cell>
          <cell r="I425">
            <v>1460415.6</v>
          </cell>
          <cell r="J425">
            <v>299880</v>
          </cell>
          <cell r="K425">
            <v>4.87</v>
          </cell>
          <cell r="L425">
            <v>1460415.6</v>
          </cell>
          <cell r="M425">
            <v>0</v>
          </cell>
          <cell r="N425">
            <v>0</v>
          </cell>
        </row>
        <row r="426">
          <cell r="B426">
            <v>82700</v>
          </cell>
          <cell r="C426" t="str">
            <v>Fornecimento e aplicação de concreto usinado fck = 25 Mpa - bombeado</v>
          </cell>
          <cell r="D426" t="str">
            <v>Contrato</v>
          </cell>
          <cell r="E426" t="str">
            <v>Infra</v>
          </cell>
          <cell r="F426" t="str">
            <v>m³</v>
          </cell>
          <cell r="G426">
            <v>1390</v>
          </cell>
          <cell r="H426">
            <v>341.49</v>
          </cell>
          <cell r="I426">
            <v>474671.1</v>
          </cell>
          <cell r="J426">
            <v>1390</v>
          </cell>
          <cell r="K426">
            <v>341.49</v>
          </cell>
          <cell r="L426">
            <v>474671.1</v>
          </cell>
          <cell r="M426">
            <v>0</v>
          </cell>
          <cell r="N426">
            <v>0</v>
          </cell>
        </row>
        <row r="427">
          <cell r="B427" t="str">
            <v>PET 11</v>
          </cell>
          <cell r="C427" t="str">
            <v>Pavimento de concreto sobre obras de arte</v>
          </cell>
          <cell r="D427" t="str">
            <v>Contrato</v>
          </cell>
          <cell r="E427" t="str">
            <v>Novo</v>
          </cell>
          <cell r="F427" t="str">
            <v>m³</v>
          </cell>
          <cell r="G427">
            <v>216</v>
          </cell>
          <cell r="H427">
            <v>556.85</v>
          </cell>
          <cell r="I427">
            <v>120279.6</v>
          </cell>
          <cell r="J427">
            <v>216</v>
          </cell>
          <cell r="K427">
            <v>556.85</v>
          </cell>
          <cell r="L427">
            <v>120279.6</v>
          </cell>
          <cell r="M427">
            <v>0</v>
          </cell>
          <cell r="N427">
            <v>0</v>
          </cell>
        </row>
        <row r="428">
          <cell r="B428" t="str">
            <v>PET 12</v>
          </cell>
          <cell r="C428" t="str">
            <v>Fornecimento  e aplicação de concreto usinado FCK=40,0 MPA, brita 1, slump 10±2 cm, com aditivos, bombeado</v>
          </cell>
          <cell r="D428" t="str">
            <v>Contrato</v>
          </cell>
          <cell r="E428" t="str">
            <v>Novo</v>
          </cell>
          <cell r="F428" t="str">
            <v>m³</v>
          </cell>
          <cell r="G428">
            <v>2805</v>
          </cell>
          <cell r="H428">
            <v>497.88</v>
          </cell>
          <cell r="I428">
            <v>1396553.4</v>
          </cell>
          <cell r="J428">
            <v>2805</v>
          </cell>
          <cell r="K428">
            <v>497.88</v>
          </cell>
          <cell r="L428">
            <v>1396553.4</v>
          </cell>
          <cell r="M428">
            <v>0</v>
          </cell>
          <cell r="N428">
            <v>0</v>
          </cell>
        </row>
        <row r="429">
          <cell r="B429">
            <v>130115</v>
          </cell>
          <cell r="C429" t="str">
            <v>Estaca tipo raiz, 400mm, com perfuração em solo - 130t</v>
          </cell>
          <cell r="D429" t="str">
            <v>Contrato</v>
          </cell>
          <cell r="E429" t="str">
            <v>Infra</v>
          </cell>
          <cell r="F429" t="str">
            <v>m</v>
          </cell>
          <cell r="G429">
            <v>800</v>
          </cell>
          <cell r="H429">
            <v>252.99</v>
          </cell>
          <cell r="I429">
            <v>202392</v>
          </cell>
          <cell r="J429">
            <v>800</v>
          </cell>
          <cell r="K429">
            <v>252.99</v>
          </cell>
          <cell r="L429">
            <v>202392</v>
          </cell>
          <cell r="M429">
            <v>0</v>
          </cell>
          <cell r="N429">
            <v>0</v>
          </cell>
        </row>
        <row r="430">
          <cell r="B430">
            <v>130116</v>
          </cell>
          <cell r="C430" t="str">
            <v xml:space="preserve">Estaca tipo raiz, 400mm, com perfuração em rocha - 130t  </v>
          </cell>
          <cell r="D430" t="str">
            <v>Contrato</v>
          </cell>
          <cell r="E430" t="str">
            <v>Infra</v>
          </cell>
          <cell r="F430" t="str">
            <v>m</v>
          </cell>
          <cell r="G430">
            <v>120</v>
          </cell>
          <cell r="H430">
            <v>972.54</v>
          </cell>
          <cell r="I430">
            <v>116704.8</v>
          </cell>
          <cell r="J430">
            <v>120</v>
          </cell>
          <cell r="K430">
            <v>972.54</v>
          </cell>
          <cell r="L430">
            <v>116704.8</v>
          </cell>
          <cell r="M430">
            <v>0</v>
          </cell>
          <cell r="N430">
            <v>0</v>
          </cell>
        </row>
        <row r="431">
          <cell r="B431">
            <v>130201</v>
          </cell>
          <cell r="C431" t="str">
            <v>Materiais para estaca tipo raiz (as quantidades serão levantadas no projeto) - fornecimento de cimento comum</v>
          </cell>
          <cell r="D431" t="str">
            <v>Contrato</v>
          </cell>
          <cell r="E431" t="str">
            <v>Infra</v>
          </cell>
          <cell r="F431" t="str">
            <v>kg</v>
          </cell>
          <cell r="G431">
            <v>130640</v>
          </cell>
          <cell r="H431">
            <v>0.38</v>
          </cell>
          <cell r="I431">
            <v>49643.199999999997</v>
          </cell>
          <cell r="J431">
            <v>130640</v>
          </cell>
          <cell r="K431">
            <v>0.38</v>
          </cell>
          <cell r="L431">
            <v>49643.199999999997</v>
          </cell>
          <cell r="M431">
            <v>0</v>
          </cell>
          <cell r="N431">
            <v>0</v>
          </cell>
        </row>
        <row r="432">
          <cell r="B432">
            <v>130202</v>
          </cell>
          <cell r="C432" t="str">
            <v xml:space="preserve">Materiais para estaca tipo raiz (as quantidades serão levantadas no projeto) - fornecimento de areia    </v>
          </cell>
          <cell r="D432" t="str">
            <v>Contrato</v>
          </cell>
          <cell r="E432" t="str">
            <v>Infra</v>
          </cell>
          <cell r="F432" t="str">
            <v>m³</v>
          </cell>
          <cell r="G432">
            <v>196</v>
          </cell>
          <cell r="H432">
            <v>82.91</v>
          </cell>
          <cell r="I432">
            <v>16250.36</v>
          </cell>
          <cell r="J432">
            <v>196</v>
          </cell>
          <cell r="K432">
            <v>82.91</v>
          </cell>
          <cell r="L432">
            <v>16250.36</v>
          </cell>
          <cell r="M432">
            <v>0</v>
          </cell>
          <cell r="N432">
            <v>0</v>
          </cell>
        </row>
        <row r="433">
          <cell r="B433">
            <v>130203</v>
          </cell>
          <cell r="C433" t="str">
            <v xml:space="preserve">Materiais para estaca tipo raiz (as quantidades serão levantadas no projeto) - fornecimento de aço CA-50, com bitola &gt;= 12,5mm </v>
          </cell>
          <cell r="D433" t="str">
            <v>Contrato</v>
          </cell>
          <cell r="E433" t="str">
            <v>Infra</v>
          </cell>
          <cell r="F433" t="str">
            <v>kg</v>
          </cell>
          <cell r="G433">
            <v>1558</v>
          </cell>
          <cell r="H433">
            <v>2.66</v>
          </cell>
          <cell r="I433">
            <v>4144.28</v>
          </cell>
          <cell r="J433">
            <v>1558</v>
          </cell>
          <cell r="K433">
            <v>2.66</v>
          </cell>
          <cell r="L433">
            <v>4144.28</v>
          </cell>
          <cell r="M433">
            <v>0</v>
          </cell>
          <cell r="N433">
            <v>0</v>
          </cell>
        </row>
        <row r="434">
          <cell r="B434">
            <v>130204</v>
          </cell>
          <cell r="C434" t="str">
            <v xml:space="preserve">Materiais para estaca tipo raiz (as quantidades serão levantadas no projeto) - fornecimento de aço CA-50, com bitola &lt;= 12,5mm </v>
          </cell>
          <cell r="D434" t="str">
            <v>Contrato</v>
          </cell>
          <cell r="E434" t="str">
            <v>Infra</v>
          </cell>
          <cell r="F434" t="str">
            <v>kg</v>
          </cell>
          <cell r="G434">
            <v>13021</v>
          </cell>
          <cell r="H434">
            <v>2.74</v>
          </cell>
          <cell r="I434">
            <v>35677.54</v>
          </cell>
          <cell r="J434">
            <v>13021</v>
          </cell>
          <cell r="K434">
            <v>2.74</v>
          </cell>
          <cell r="L434">
            <v>35677.54</v>
          </cell>
          <cell r="M434">
            <v>0</v>
          </cell>
          <cell r="N434">
            <v>0</v>
          </cell>
        </row>
        <row r="435">
          <cell r="B435">
            <v>130205</v>
          </cell>
          <cell r="C435" t="str">
            <v>Materiais para estaca tipo raiz (as quantidades serão levantadas no projeto) - fornecimento de água</v>
          </cell>
          <cell r="D435" t="str">
            <v>Contrato</v>
          </cell>
          <cell r="E435" t="str">
            <v>Infra</v>
          </cell>
          <cell r="F435" t="str">
            <v>m³</v>
          </cell>
          <cell r="G435">
            <v>66</v>
          </cell>
          <cell r="H435">
            <v>15.89</v>
          </cell>
          <cell r="I435">
            <v>1048.74</v>
          </cell>
          <cell r="J435">
            <v>66</v>
          </cell>
          <cell r="K435">
            <v>15.89</v>
          </cell>
          <cell r="L435">
            <v>1048.74</v>
          </cell>
          <cell r="M435">
            <v>0</v>
          </cell>
          <cell r="N435">
            <v>0</v>
          </cell>
        </row>
        <row r="436">
          <cell r="B436">
            <v>130206</v>
          </cell>
          <cell r="C436" t="str">
            <v>Materiais para estaca tipo raiz (as quantidades serão levantadas no projeto) - fornecimento de arame recozido N.18</v>
          </cell>
          <cell r="D436" t="str">
            <v>Contrato</v>
          </cell>
          <cell r="E436" t="str">
            <v>Infra</v>
          </cell>
          <cell r="F436" t="str">
            <v>kg</v>
          </cell>
          <cell r="G436">
            <v>920</v>
          </cell>
          <cell r="H436">
            <v>4.72</v>
          </cell>
          <cell r="I436">
            <v>4342.3999999999996</v>
          </cell>
          <cell r="J436">
            <v>920</v>
          </cell>
          <cell r="K436">
            <v>4.72</v>
          </cell>
          <cell r="L436">
            <v>4342.3999999999996</v>
          </cell>
          <cell r="M436">
            <v>0</v>
          </cell>
          <cell r="N436">
            <v>0</v>
          </cell>
        </row>
        <row r="437">
          <cell r="B437" t="str">
            <v>.</v>
          </cell>
          <cell r="C437" t="str">
            <v>INFRAESTRUTURA</v>
          </cell>
          <cell r="D437">
            <v>0</v>
          </cell>
          <cell r="E437">
            <v>0</v>
          </cell>
          <cell r="F437">
            <v>0</v>
          </cell>
          <cell r="G437">
            <v>0</v>
          </cell>
          <cell r="H437">
            <v>0</v>
          </cell>
          <cell r="I437">
            <v>0</v>
          </cell>
          <cell r="J437">
            <v>0</v>
          </cell>
          <cell r="K437">
            <v>0</v>
          </cell>
          <cell r="L437">
            <v>0</v>
          </cell>
          <cell r="M437">
            <v>0</v>
          </cell>
          <cell r="N437">
            <v>0</v>
          </cell>
        </row>
        <row r="438">
          <cell r="B438" t="str">
            <v>PET 02</v>
          </cell>
          <cell r="C438" t="str">
            <v>Concreto usinado para parede diafragma, estacão ou estaca hélice, consumo 400kg de cimento/m3, brita 1, slump 20±2cm, bombeado.</v>
          </cell>
          <cell r="D438" t="str">
            <v>Contrato</v>
          </cell>
          <cell r="E438" t="str">
            <v>Novo</v>
          </cell>
          <cell r="F438" t="str">
            <v>m³</v>
          </cell>
          <cell r="G438">
            <v>0</v>
          </cell>
          <cell r="H438">
            <v>360.39</v>
          </cell>
          <cell r="I438">
            <v>0</v>
          </cell>
          <cell r="J438">
            <v>473.92606799999999</v>
          </cell>
          <cell r="K438">
            <v>360.39</v>
          </cell>
          <cell r="L438">
            <v>170798.21</v>
          </cell>
          <cell r="M438">
            <v>473.92606799999999</v>
          </cell>
          <cell r="N438">
            <v>170798.21</v>
          </cell>
        </row>
        <row r="439">
          <cell r="B439" t="str">
            <v>PET 03</v>
          </cell>
          <cell r="C439" t="str">
            <v>Fornecimento, corte, dobra e montagem de aço CA-50 (gaiolas), para parede diafragma e estacão</v>
          </cell>
          <cell r="D439" t="str">
            <v>Contrato</v>
          </cell>
          <cell r="E439" t="str">
            <v>Novo</v>
          </cell>
          <cell r="F439" t="str">
            <v>kg</v>
          </cell>
          <cell r="G439">
            <v>47690</v>
          </cell>
          <cell r="H439">
            <v>5.73</v>
          </cell>
          <cell r="I439">
            <v>273263.7</v>
          </cell>
          <cell r="J439">
            <v>47690</v>
          </cell>
          <cell r="K439">
            <v>5.73</v>
          </cell>
          <cell r="L439">
            <v>273263.7</v>
          </cell>
          <cell r="M439">
            <v>0</v>
          </cell>
          <cell r="N439">
            <v>0</v>
          </cell>
        </row>
        <row r="440">
          <cell r="B440" t="str">
            <v>.</v>
          </cell>
          <cell r="C440" t="str">
            <v>MESOESTRUTURA</v>
          </cell>
          <cell r="D440">
            <v>0</v>
          </cell>
          <cell r="E440">
            <v>0</v>
          </cell>
          <cell r="F440">
            <v>0</v>
          </cell>
          <cell r="G440">
            <v>0</v>
          </cell>
          <cell r="H440">
            <v>0</v>
          </cell>
          <cell r="I440">
            <v>0</v>
          </cell>
          <cell r="J440">
            <v>0</v>
          </cell>
          <cell r="K440">
            <v>0</v>
          </cell>
          <cell r="L440">
            <v>0</v>
          </cell>
          <cell r="M440">
            <v>0</v>
          </cell>
          <cell r="N440">
            <v>0</v>
          </cell>
        </row>
        <row r="441">
          <cell r="B441" t="str">
            <v>PET 13</v>
          </cell>
          <cell r="C441" t="str">
            <v>Fornecimento, fabricação, transporte e montagem de estrutura metálica provisória para reforço dos pilares, para execução de viaduto por balanços sucessivos</v>
          </cell>
          <cell r="D441" t="str">
            <v>Contrato</v>
          </cell>
          <cell r="E441" t="str">
            <v>Novo</v>
          </cell>
          <cell r="F441" t="str">
            <v>kg</v>
          </cell>
          <cell r="G441">
            <v>57500</v>
          </cell>
          <cell r="H441">
            <v>14.97</v>
          </cell>
          <cell r="I441">
            <v>860775</v>
          </cell>
          <cell r="J441">
            <v>57500</v>
          </cell>
          <cell r="K441">
            <v>14.97</v>
          </cell>
          <cell r="L441">
            <v>860775</v>
          </cell>
          <cell r="M441">
            <v>0</v>
          </cell>
          <cell r="N441">
            <v>0</v>
          </cell>
        </row>
        <row r="442">
          <cell r="B442" t="str">
            <v>.</v>
          </cell>
          <cell r="C442" t="str">
            <v>SUPERESTRUTURA</v>
          </cell>
          <cell r="D442">
            <v>0</v>
          </cell>
          <cell r="E442">
            <v>0</v>
          </cell>
          <cell r="F442">
            <v>0</v>
          </cell>
          <cell r="G442">
            <v>0</v>
          </cell>
          <cell r="H442">
            <v>0</v>
          </cell>
          <cell r="I442">
            <v>0</v>
          </cell>
          <cell r="J442">
            <v>0</v>
          </cell>
          <cell r="K442">
            <v>0</v>
          </cell>
          <cell r="L442">
            <v>0</v>
          </cell>
          <cell r="M442">
            <v>0</v>
          </cell>
          <cell r="N442">
            <v>0</v>
          </cell>
        </row>
        <row r="443">
          <cell r="B443" t="str">
            <v>PET 15</v>
          </cell>
          <cell r="C443" t="str">
            <v>Treliça metálica para execução de viaduto por balanço sucessivos</v>
          </cell>
          <cell r="D443" t="str">
            <v>Contrato</v>
          </cell>
          <cell r="E443" t="str">
            <v>Novo</v>
          </cell>
          <cell r="F443" t="str">
            <v>un x mes</v>
          </cell>
          <cell r="G443">
            <v>20</v>
          </cell>
          <cell r="H443">
            <v>50980</v>
          </cell>
          <cell r="I443">
            <v>1019600</v>
          </cell>
          <cell r="J443">
            <v>20</v>
          </cell>
          <cell r="K443">
            <v>50980</v>
          </cell>
          <cell r="L443">
            <v>1019600</v>
          </cell>
          <cell r="M443">
            <v>0</v>
          </cell>
          <cell r="N443">
            <v>0</v>
          </cell>
        </row>
        <row r="444">
          <cell r="B444" t="str">
            <v>PET 14</v>
          </cell>
          <cell r="C444" t="str">
            <v>Transporte, montagem e instalação de treliça metálica para execução de viaduto por balanço sucessivos</v>
          </cell>
          <cell r="D444" t="str">
            <v>Contrato</v>
          </cell>
          <cell r="E444" t="str">
            <v>Novo</v>
          </cell>
          <cell r="F444" t="str">
            <v>un</v>
          </cell>
          <cell r="G444">
            <v>4</v>
          </cell>
          <cell r="H444">
            <v>20869.7</v>
          </cell>
          <cell r="I444">
            <v>83478.8</v>
          </cell>
          <cell r="J444">
            <v>4</v>
          </cell>
          <cell r="K444">
            <v>20869.7</v>
          </cell>
          <cell r="L444">
            <v>83478.8</v>
          </cell>
          <cell r="M444">
            <v>0</v>
          </cell>
          <cell r="N444">
            <v>0</v>
          </cell>
        </row>
        <row r="445">
          <cell r="B445" t="str">
            <v>PET 17</v>
          </cell>
          <cell r="C445" t="str">
            <v>Desmontagem e transporte de treliça metálica para execução de viaduto por balanço sucessivos</v>
          </cell>
          <cell r="D445" t="str">
            <v>Contrato</v>
          </cell>
          <cell r="E445" t="str">
            <v>Novo</v>
          </cell>
          <cell r="F445" t="str">
            <v>un</v>
          </cell>
          <cell r="G445">
            <v>4</v>
          </cell>
          <cell r="H445">
            <v>9888.23</v>
          </cell>
          <cell r="I445">
            <v>39552.92</v>
          </cell>
          <cell r="J445">
            <v>4</v>
          </cell>
          <cell r="K445">
            <v>9888.23</v>
          </cell>
          <cell r="L445">
            <v>39552.92</v>
          </cell>
          <cell r="M445">
            <v>0</v>
          </cell>
          <cell r="N445">
            <v>0</v>
          </cell>
        </row>
        <row r="446">
          <cell r="B446" t="str">
            <v>PET 18</v>
          </cell>
          <cell r="C446" t="str">
            <v>Ancoragem ativa 15 Ø 15,20 mm, fornecimento e colocação</v>
          </cell>
          <cell r="D446" t="str">
            <v>Contrato</v>
          </cell>
          <cell r="E446" t="str">
            <v>Novo</v>
          </cell>
          <cell r="F446" t="str">
            <v>un</v>
          </cell>
          <cell r="G446">
            <v>196</v>
          </cell>
          <cell r="H446">
            <v>1850.53</v>
          </cell>
          <cell r="I446">
            <v>362703.88</v>
          </cell>
          <cell r="J446">
            <v>196</v>
          </cell>
          <cell r="K446">
            <v>1850.53</v>
          </cell>
          <cell r="L446">
            <v>362703.88</v>
          </cell>
          <cell r="M446">
            <v>0</v>
          </cell>
          <cell r="N446">
            <v>0</v>
          </cell>
        </row>
        <row r="447">
          <cell r="B447" t="str">
            <v>PET 19</v>
          </cell>
          <cell r="C447" t="str">
            <v>Fornecimento e colocação de aço de protensão CP-190 RB 15 Ø 15,20mm, incluindo bainha, protensão e injeção</v>
          </cell>
          <cell r="D447" t="str">
            <v>Contrato</v>
          </cell>
          <cell r="E447" t="str">
            <v>Novo</v>
          </cell>
          <cell r="F447" t="str">
            <v>kg</v>
          </cell>
          <cell r="G447">
            <v>69836</v>
          </cell>
          <cell r="H447">
            <v>13.2</v>
          </cell>
          <cell r="I447">
            <v>921835.2</v>
          </cell>
          <cell r="J447">
            <v>69836</v>
          </cell>
          <cell r="K447">
            <v>13.2</v>
          </cell>
          <cell r="L447">
            <v>921835.2</v>
          </cell>
          <cell r="M447">
            <v>0</v>
          </cell>
          <cell r="N447">
            <v>0</v>
          </cell>
        </row>
        <row r="448">
          <cell r="B448" t="str">
            <v>PET 20</v>
          </cell>
          <cell r="C448" t="str">
            <v>Fornecimento e aplicação de junta de dilatação Profip GPE 250 ou similar, para abertura inicial de 6cm com alterações para mínimo de 3,0 cm e máximo de 18cm</v>
          </cell>
          <cell r="D448" t="str">
            <v>Contrato</v>
          </cell>
          <cell r="E448" t="str">
            <v>Novo</v>
          </cell>
          <cell r="F448" t="str">
            <v>m</v>
          </cell>
          <cell r="G448">
            <v>19</v>
          </cell>
          <cell r="H448">
            <v>16049.65</v>
          </cell>
          <cell r="I448">
            <v>304943.34999999998</v>
          </cell>
          <cell r="J448">
            <v>19</v>
          </cell>
          <cell r="K448">
            <v>16049.65</v>
          </cell>
          <cell r="L448">
            <v>304943.34999999998</v>
          </cell>
          <cell r="M448">
            <v>0</v>
          </cell>
          <cell r="N448">
            <v>0</v>
          </cell>
        </row>
        <row r="449">
          <cell r="B449" t="str">
            <v>PET 21</v>
          </cell>
          <cell r="C449" t="str">
            <v>Guindaste sobre pneus com lança telescópica,  cap. 240 ton</v>
          </cell>
          <cell r="D449" t="str">
            <v>Contrato</v>
          </cell>
          <cell r="E449" t="str">
            <v>Novo</v>
          </cell>
          <cell r="F449" t="str">
            <v>h</v>
          </cell>
          <cell r="G449">
            <v>420</v>
          </cell>
          <cell r="H449">
            <v>1132.17</v>
          </cell>
          <cell r="I449">
            <v>475511.4</v>
          </cell>
          <cell r="J449">
            <v>420</v>
          </cell>
          <cell r="K449">
            <v>1132.17</v>
          </cell>
          <cell r="L449">
            <v>475511.4</v>
          </cell>
          <cell r="M449">
            <v>0</v>
          </cell>
          <cell r="N449">
            <v>0</v>
          </cell>
        </row>
        <row r="450">
          <cell r="B450" t="str">
            <v>PET 22</v>
          </cell>
          <cell r="C450" t="str">
            <v>Aparelho de apoio metálico unidirecional, para carga de 300 tf, fornecimento e colocação</v>
          </cell>
          <cell r="D450" t="str">
            <v>Contrato</v>
          </cell>
          <cell r="E450" t="str">
            <v>Novo</v>
          </cell>
          <cell r="F450" t="str">
            <v>un</v>
          </cell>
          <cell r="G450">
            <v>2</v>
          </cell>
          <cell r="H450">
            <v>7804.12</v>
          </cell>
          <cell r="I450">
            <v>15608.24</v>
          </cell>
          <cell r="J450">
            <v>2</v>
          </cell>
          <cell r="K450">
            <v>7804.12</v>
          </cell>
          <cell r="L450">
            <v>15608.24</v>
          </cell>
          <cell r="M450">
            <v>0</v>
          </cell>
          <cell r="N450">
            <v>0</v>
          </cell>
        </row>
        <row r="451">
          <cell r="B451" t="str">
            <v>PET 28</v>
          </cell>
          <cell r="C451" t="str">
            <v>Aparelho de apoio metálico multidirecional, para carga de 300 tf, fornecimento e colocação</v>
          </cell>
          <cell r="D451" t="str">
            <v>Contrato</v>
          </cell>
          <cell r="E451" t="str">
            <v>Novo</v>
          </cell>
          <cell r="F451" t="str">
            <v>un</v>
          </cell>
          <cell r="G451">
            <v>2</v>
          </cell>
          <cell r="H451">
            <v>10234.450000000001</v>
          </cell>
          <cell r="I451">
            <v>20468.900000000001</v>
          </cell>
          <cell r="J451">
            <v>2</v>
          </cell>
          <cell r="K451">
            <v>10234.450000000001</v>
          </cell>
          <cell r="L451">
            <v>20468.900000000001</v>
          </cell>
          <cell r="M451">
            <v>0</v>
          </cell>
          <cell r="N451">
            <v>0</v>
          </cell>
        </row>
        <row r="452">
          <cell r="B452" t="str">
            <v>PET 33</v>
          </cell>
          <cell r="C452" t="str">
            <v>Forma para concreto aparente reforçada especial, para balanço sucessivos</v>
          </cell>
          <cell r="D452" t="str">
            <v>Contrato</v>
          </cell>
          <cell r="E452" t="str">
            <v>Novo</v>
          </cell>
          <cell r="F452" t="str">
            <v>m²</v>
          </cell>
          <cell r="G452">
            <v>2907</v>
          </cell>
          <cell r="H452">
            <v>71.87</v>
          </cell>
          <cell r="I452">
            <v>208926.09</v>
          </cell>
          <cell r="J452">
            <v>2907</v>
          </cell>
          <cell r="K452">
            <v>71.87</v>
          </cell>
          <cell r="L452">
            <v>208926.09</v>
          </cell>
          <cell r="M452">
            <v>0</v>
          </cell>
          <cell r="N452">
            <v>0</v>
          </cell>
        </row>
        <row r="453">
          <cell r="B453" t="str">
            <v>PET 16</v>
          </cell>
          <cell r="C453" t="str">
            <v>Avanço de treliça metálica para execução de viaduto por balanço sucessivos, por aduela</v>
          </cell>
          <cell r="D453" t="str">
            <v>Contrato</v>
          </cell>
          <cell r="E453" t="str">
            <v>Novo</v>
          </cell>
          <cell r="F453" t="str">
            <v>un</v>
          </cell>
          <cell r="G453">
            <v>26</v>
          </cell>
          <cell r="H453">
            <v>6180.8</v>
          </cell>
          <cell r="I453">
            <v>160700.79999999999</v>
          </cell>
          <cell r="J453">
            <v>26</v>
          </cell>
          <cell r="K453">
            <v>6180.8</v>
          </cell>
          <cell r="L453">
            <v>160700.79999999999</v>
          </cell>
          <cell r="M453">
            <v>0</v>
          </cell>
          <cell r="N453">
            <v>0</v>
          </cell>
        </row>
        <row r="454">
          <cell r="B454" t="str">
            <v>PET 24</v>
          </cell>
          <cell r="C454" t="str">
            <v>Aparelho de apoio metálico unidirecional, para carga de 600 tf, fornecimento e colocação</v>
          </cell>
          <cell r="D454" t="str">
            <v>Contrato</v>
          </cell>
          <cell r="E454" t="str">
            <v>Novo</v>
          </cell>
          <cell r="F454" t="str">
            <v>un</v>
          </cell>
          <cell r="G454">
            <v>2</v>
          </cell>
          <cell r="H454">
            <v>22256.17</v>
          </cell>
          <cell r="I454">
            <v>44512.34</v>
          </cell>
          <cell r="J454">
            <v>2</v>
          </cell>
          <cell r="K454">
            <v>22256.17</v>
          </cell>
          <cell r="L454">
            <v>44512.34</v>
          </cell>
          <cell r="M454">
            <v>0</v>
          </cell>
          <cell r="N454">
            <v>0</v>
          </cell>
        </row>
        <row r="455">
          <cell r="B455" t="str">
            <v>PET 30</v>
          </cell>
          <cell r="C455" t="str">
            <v>Aparelho de apoio metálico multidirecional, para carga de 600 tf, fornecimento e colocação</v>
          </cell>
          <cell r="D455" t="str">
            <v>Contrato</v>
          </cell>
          <cell r="E455" t="str">
            <v>Novo</v>
          </cell>
          <cell r="F455" t="str">
            <v>un</v>
          </cell>
          <cell r="G455">
            <v>2</v>
          </cell>
          <cell r="H455">
            <v>29078.94</v>
          </cell>
          <cell r="I455">
            <v>58157.88</v>
          </cell>
          <cell r="J455">
            <v>2</v>
          </cell>
          <cell r="K455">
            <v>29078.94</v>
          </cell>
          <cell r="L455">
            <v>58157.88</v>
          </cell>
          <cell r="M455">
            <v>0</v>
          </cell>
          <cell r="N455">
            <v>0</v>
          </cell>
        </row>
        <row r="456">
          <cell r="B456" t="str">
            <v>PET 26</v>
          </cell>
          <cell r="C456" t="str">
            <v>Aparelho de apoio metálico unidirecional, para carga de 700 tf, fornecimento e colocação</v>
          </cell>
          <cell r="D456" t="str">
            <v>Contrato</v>
          </cell>
          <cell r="E456" t="str">
            <v>Novo</v>
          </cell>
          <cell r="F456" t="str">
            <v>un</v>
          </cell>
          <cell r="G456">
            <v>1</v>
          </cell>
          <cell r="H456">
            <v>23939.48</v>
          </cell>
          <cell r="I456">
            <v>23939.48</v>
          </cell>
          <cell r="J456">
            <v>1</v>
          </cell>
          <cell r="K456">
            <v>23939.48</v>
          </cell>
          <cell r="L456">
            <v>23939.48</v>
          </cell>
          <cell r="M456">
            <v>0</v>
          </cell>
          <cell r="N456">
            <v>0</v>
          </cell>
        </row>
        <row r="457">
          <cell r="B457" t="str">
            <v>PET 32</v>
          </cell>
          <cell r="C457" t="str">
            <v>Aparelho de apoio metálico multidirecional, para carga de 700 tf, fornecimento e colocação</v>
          </cell>
          <cell r="D457" t="str">
            <v>Contrato</v>
          </cell>
          <cell r="E457" t="str">
            <v>Novo</v>
          </cell>
          <cell r="F457" t="str">
            <v>un</v>
          </cell>
          <cell r="G457">
            <v>1</v>
          </cell>
          <cell r="H457">
            <v>31267.279999999999</v>
          </cell>
          <cell r="I457">
            <v>31267.279999999999</v>
          </cell>
          <cell r="J457">
            <v>1</v>
          </cell>
          <cell r="K457">
            <v>31267.279999999999</v>
          </cell>
          <cell r="L457">
            <v>31267.279999999999</v>
          </cell>
          <cell r="M457">
            <v>0</v>
          </cell>
          <cell r="N457">
            <v>0</v>
          </cell>
        </row>
        <row r="458">
          <cell r="B458" t="str">
            <v>PEC 132</v>
          </cell>
          <cell r="C458" t="str">
            <v>Reaterro compactado de fundação</v>
          </cell>
          <cell r="D458" t="str">
            <v>Novo</v>
          </cell>
          <cell r="E458" t="str">
            <v>Novo</v>
          </cell>
          <cell r="F458" t="str">
            <v>m³</v>
          </cell>
          <cell r="G458">
            <v>0</v>
          </cell>
          <cell r="H458">
            <v>0</v>
          </cell>
          <cell r="I458">
            <v>0</v>
          </cell>
          <cell r="J458">
            <v>1771</v>
          </cell>
          <cell r="K458">
            <v>6.17</v>
          </cell>
          <cell r="L458">
            <v>10927.07</v>
          </cell>
          <cell r="M458">
            <v>1771</v>
          </cell>
          <cell r="N458">
            <v>10927.07</v>
          </cell>
        </row>
        <row r="461">
          <cell r="B461">
            <v>10105</v>
          </cell>
          <cell r="C461" t="str">
            <v>Carga mecanizada e remoção de entulho, inclusive transporte até 1km</v>
          </cell>
          <cell r="D461" t="str">
            <v>Contrato</v>
          </cell>
          <cell r="E461" t="str">
            <v>Edif</v>
          </cell>
          <cell r="F461" t="str">
            <v>m³</v>
          </cell>
          <cell r="G461">
            <v>127145.62</v>
          </cell>
          <cell r="H461">
            <v>4.99</v>
          </cell>
          <cell r="I461">
            <v>634456.64</v>
          </cell>
          <cell r="J461">
            <v>97992.268000000011</v>
          </cell>
          <cell r="K461">
            <v>4.99</v>
          </cell>
          <cell r="L461">
            <v>488981.41</v>
          </cell>
          <cell r="M461">
            <v>-29153.351999999984</v>
          </cell>
          <cell r="N461">
            <v>-145475.22</v>
          </cell>
        </row>
        <row r="462">
          <cell r="B462">
            <v>10106</v>
          </cell>
          <cell r="C462" t="str">
            <v>Carga manual e remoção de entulho, inclusive transporte até 1 km</v>
          </cell>
          <cell r="D462" t="str">
            <v>Contrato</v>
          </cell>
          <cell r="E462" t="str">
            <v>Edif</v>
          </cell>
          <cell r="F462" t="str">
            <v>m³</v>
          </cell>
          <cell r="G462">
            <v>3444.48</v>
          </cell>
          <cell r="H462">
            <v>15.67</v>
          </cell>
          <cell r="I462">
            <v>53975</v>
          </cell>
          <cell r="J462">
            <v>3444.48</v>
          </cell>
          <cell r="K462">
            <v>15.67</v>
          </cell>
          <cell r="L462">
            <v>53975</v>
          </cell>
          <cell r="M462">
            <v>0</v>
          </cell>
          <cell r="N462">
            <v>0</v>
          </cell>
        </row>
        <row r="463">
          <cell r="B463">
            <v>10107</v>
          </cell>
          <cell r="C463" t="str">
            <v>Remoção de entulho com caçamba metálica, inclusive carga manual e descarga em bota-fora</v>
          </cell>
          <cell r="D463" t="str">
            <v>Contrato</v>
          </cell>
          <cell r="E463" t="str">
            <v>Edif</v>
          </cell>
          <cell r="F463" t="str">
            <v>m³</v>
          </cell>
          <cell r="G463">
            <v>3444.48</v>
          </cell>
          <cell r="H463">
            <v>59.52</v>
          </cell>
          <cell r="I463">
            <v>205015.44</v>
          </cell>
          <cell r="J463">
            <v>3444.48</v>
          </cell>
          <cell r="K463">
            <v>59.52</v>
          </cell>
          <cell r="L463">
            <v>205015.44</v>
          </cell>
          <cell r="M463">
            <v>0</v>
          </cell>
          <cell r="N463">
            <v>0</v>
          </cell>
        </row>
        <row r="464">
          <cell r="B464">
            <v>10310</v>
          </cell>
          <cell r="C464" t="str">
            <v>Transporte de terra por caminhão basculante, a partir de 1km</v>
          </cell>
          <cell r="D464" t="str">
            <v>Contrato</v>
          </cell>
          <cell r="E464" t="str">
            <v>Edif</v>
          </cell>
          <cell r="F464" t="str">
            <v>m³ x km</v>
          </cell>
          <cell r="G464">
            <v>5543549.0319999997</v>
          </cell>
          <cell r="H464">
            <v>1.01</v>
          </cell>
          <cell r="I464">
            <v>5598984.5199999996</v>
          </cell>
          <cell r="J464">
            <v>4272462.884800001</v>
          </cell>
          <cell r="K464">
            <v>1.01</v>
          </cell>
          <cell r="L464">
            <v>4315187.51</v>
          </cell>
          <cell r="M464">
            <v>-1271086.1471999986</v>
          </cell>
          <cell r="N464">
            <v>-1283797</v>
          </cell>
        </row>
        <row r="465">
          <cell r="B465" t="str">
            <v>PET 34</v>
          </cell>
          <cell r="C465" t="str">
            <v>Descarga de resíduos sólidos da construção civil e/ou inertes em bota-fora licenciado.</v>
          </cell>
          <cell r="D465" t="str">
            <v>Contrato</v>
          </cell>
          <cell r="E465" t="str">
            <v>Novo</v>
          </cell>
          <cell r="F465" t="str">
            <v>m³</v>
          </cell>
          <cell r="G465">
            <v>171646.59</v>
          </cell>
          <cell r="H465">
            <v>20.48</v>
          </cell>
          <cell r="I465">
            <v>3515322.16</v>
          </cell>
          <cell r="J465">
            <v>97992.268000000011</v>
          </cell>
          <cell r="K465">
            <v>20.48</v>
          </cell>
          <cell r="L465">
            <v>2006881.64</v>
          </cell>
          <cell r="M465">
            <v>-73654.321999999986</v>
          </cell>
          <cell r="N465">
            <v>-1508440.51</v>
          </cell>
        </row>
        <row r="466">
          <cell r="B466">
            <v>35001</v>
          </cell>
          <cell r="C466" t="str">
            <v>Demolição mecanizada de concreto simples</v>
          </cell>
          <cell r="D466" t="str">
            <v>Contrato</v>
          </cell>
          <cell r="E466" t="str">
            <v>Edif</v>
          </cell>
          <cell r="F466" t="str">
            <v>m³</v>
          </cell>
          <cell r="G466">
            <v>23920</v>
          </cell>
          <cell r="H466">
            <v>78.33</v>
          </cell>
          <cell r="I466">
            <v>1873653.6</v>
          </cell>
          <cell r="J466">
            <v>19188.840000000004</v>
          </cell>
          <cell r="K466">
            <v>78.33</v>
          </cell>
          <cell r="L466">
            <v>1503061.83</v>
          </cell>
          <cell r="M466">
            <v>-4731.1599999999962</v>
          </cell>
          <cell r="N466">
            <v>-370591.76</v>
          </cell>
        </row>
        <row r="467">
          <cell r="B467">
            <v>35002</v>
          </cell>
          <cell r="C467" t="str">
            <v>Demolição mecanizada de concreto armado</v>
          </cell>
          <cell r="D467" t="str">
            <v>Contrato</v>
          </cell>
          <cell r="E467" t="str">
            <v>Edif</v>
          </cell>
          <cell r="F467" t="str">
            <v>m³</v>
          </cell>
          <cell r="G467">
            <v>35783.18</v>
          </cell>
          <cell r="H467">
            <v>156.66</v>
          </cell>
          <cell r="I467">
            <v>5605792.9699999997</v>
          </cell>
          <cell r="J467">
            <v>24670.932000000001</v>
          </cell>
          <cell r="K467">
            <v>156.66</v>
          </cell>
          <cell r="L467">
            <v>3864948.2</v>
          </cell>
          <cell r="M467">
            <v>-11112.248</v>
          </cell>
          <cell r="N467">
            <v>-1740844.77</v>
          </cell>
        </row>
        <row r="468">
          <cell r="B468">
            <v>45004</v>
          </cell>
          <cell r="C468" t="str">
            <v>Demolição de alvenaria em geral (tijolos ou blocos)</v>
          </cell>
          <cell r="D468" t="str">
            <v>Contrato</v>
          </cell>
          <cell r="E468" t="str">
            <v>Edif</v>
          </cell>
          <cell r="F468" t="str">
            <v>m³</v>
          </cell>
          <cell r="G468">
            <v>67442.44</v>
          </cell>
          <cell r="H468">
            <v>31.07</v>
          </cell>
          <cell r="I468">
            <v>2095436.61</v>
          </cell>
          <cell r="J468">
            <v>54132.496000000006</v>
          </cell>
          <cell r="K468">
            <v>31.07</v>
          </cell>
          <cell r="L468">
            <v>1681896.65</v>
          </cell>
          <cell r="M468">
            <v>-13309.943999999996</v>
          </cell>
          <cell r="N468">
            <v>-413539.96</v>
          </cell>
        </row>
        <row r="469">
          <cell r="B469">
            <v>65025</v>
          </cell>
          <cell r="C469" t="str">
            <v>Demolição de telhas em geral, exclusive telhas de barro cozido e vidro</v>
          </cell>
          <cell r="D469" t="str">
            <v>Contrato</v>
          </cell>
          <cell r="E469" t="str">
            <v>Edif</v>
          </cell>
          <cell r="F469" t="str">
            <v>m²</v>
          </cell>
          <cell r="G469">
            <v>172224</v>
          </cell>
          <cell r="H469">
            <v>2.59</v>
          </cell>
          <cell r="I469">
            <v>446060.16</v>
          </cell>
          <cell r="J469">
            <v>125136</v>
          </cell>
          <cell r="K469">
            <v>2.59</v>
          </cell>
          <cell r="L469">
            <v>324102.24</v>
          </cell>
          <cell r="M469">
            <v>-47088</v>
          </cell>
          <cell r="N469">
            <v>-121957.92</v>
          </cell>
        </row>
        <row r="470">
          <cell r="B470">
            <v>10540</v>
          </cell>
          <cell r="C470" t="str">
            <v>Tela para proteção de obras, malha 2 mm</v>
          </cell>
          <cell r="D470" t="str">
            <v>Contrato</v>
          </cell>
          <cell r="E470" t="str">
            <v>Edif</v>
          </cell>
          <cell r="F470" t="str">
            <v>m²</v>
          </cell>
          <cell r="G470">
            <v>3588</v>
          </cell>
          <cell r="H470">
            <v>12.9</v>
          </cell>
          <cell r="I470">
            <v>46285.2</v>
          </cell>
          <cell r="J470">
            <v>5070</v>
          </cell>
          <cell r="K470">
            <v>12.9</v>
          </cell>
          <cell r="L470">
            <v>65403</v>
          </cell>
          <cell r="M470">
            <v>1482</v>
          </cell>
          <cell r="N470">
            <v>19117.8</v>
          </cell>
        </row>
        <row r="471">
          <cell r="B471" t="str">
            <v>PEC 112</v>
          </cell>
          <cell r="C471" t="str">
            <v>Demolição manual de telhas de cimento amianto, colocação em sacos de rafia/bag de 500kg e armazrnamento em local apropriado.</v>
          </cell>
          <cell r="D471" t="str">
            <v>Novo</v>
          </cell>
          <cell r="E471" t="str">
            <v>Novo</v>
          </cell>
          <cell r="F471" t="str">
            <v>t</v>
          </cell>
          <cell r="G471">
            <v>0</v>
          </cell>
          <cell r="H471">
            <v>0</v>
          </cell>
          <cell r="I471">
            <v>0</v>
          </cell>
          <cell r="J471">
            <v>826.68</v>
          </cell>
          <cell r="K471">
            <v>65.34</v>
          </cell>
          <cell r="L471">
            <v>54015.27</v>
          </cell>
          <cell r="M471">
            <v>826.68</v>
          </cell>
          <cell r="N471">
            <v>54015.27</v>
          </cell>
        </row>
        <row r="472">
          <cell r="B472" t="str">
            <v>PEC 113</v>
          </cell>
          <cell r="C472" t="str">
            <v>Disposição final de resíduos telhas de cimento aminato em aterro sanitário especial licenciado - Essencis.</v>
          </cell>
          <cell r="D472" t="str">
            <v>Novo</v>
          </cell>
          <cell r="E472" t="str">
            <v>Novo</v>
          </cell>
          <cell r="F472" t="str">
            <v>t</v>
          </cell>
          <cell r="G472">
            <v>0</v>
          </cell>
          <cell r="H472">
            <v>0</v>
          </cell>
          <cell r="I472">
            <v>0</v>
          </cell>
          <cell r="J472">
            <v>826.68</v>
          </cell>
          <cell r="K472">
            <v>470.61</v>
          </cell>
          <cell r="L472">
            <v>389043.87</v>
          </cell>
          <cell r="M472">
            <v>826.68</v>
          </cell>
          <cell r="N472">
            <v>389043.87</v>
          </cell>
        </row>
        <row r="473">
          <cell r="B473" t="str">
            <v>PEC 118</v>
          </cell>
          <cell r="C473" t="str">
            <v>Carga manual e transporte de resíduos de telhas de cimento amianto em veículo apropriado e condutores habilitados da obra até o aterro sanitário.</v>
          </cell>
          <cell r="D473" t="str">
            <v>Novo</v>
          </cell>
          <cell r="E473" t="str">
            <v>Novo</v>
          </cell>
          <cell r="F473" t="str">
            <v>t</v>
          </cell>
          <cell r="G473">
            <v>0</v>
          </cell>
          <cell r="H473">
            <v>0</v>
          </cell>
          <cell r="I473">
            <v>0</v>
          </cell>
          <cell r="J473">
            <v>826.68</v>
          </cell>
          <cell r="K473">
            <v>138.97999999999999</v>
          </cell>
          <cell r="L473">
            <v>114891.98</v>
          </cell>
          <cell r="M473">
            <v>826.68</v>
          </cell>
          <cell r="N473">
            <v>114891.98</v>
          </cell>
        </row>
        <row r="474">
          <cell r="B474" t="str">
            <v>PEC 119</v>
          </cell>
          <cell r="C474" t="str">
            <v>Transporte de telhas de amianto proveniente das demolições de edificações</v>
          </cell>
          <cell r="D474" t="str">
            <v>Novo</v>
          </cell>
          <cell r="E474" t="str">
            <v>Novo</v>
          </cell>
          <cell r="F474" t="str">
            <v>t x km</v>
          </cell>
          <cell r="G474">
            <v>0</v>
          </cell>
          <cell r="H474">
            <v>0</v>
          </cell>
          <cell r="I474">
            <v>0</v>
          </cell>
          <cell r="J474">
            <v>39928.643999999993</v>
          </cell>
          <cell r="K474">
            <v>4.05</v>
          </cell>
          <cell r="L474">
            <v>161711</v>
          </cell>
          <cell r="M474">
            <v>39928.643999999993</v>
          </cell>
          <cell r="N474">
            <v>161711</v>
          </cell>
        </row>
        <row r="475">
          <cell r="B475" t="str">
            <v>PEC 109</v>
          </cell>
          <cell r="C475" t="str">
            <v>Demolição manual de concreto armado</v>
          </cell>
          <cell r="D475" t="str">
            <v>Novo</v>
          </cell>
          <cell r="E475" t="str">
            <v>Edif</v>
          </cell>
          <cell r="F475" t="str">
            <v>m³</v>
          </cell>
          <cell r="G475">
            <v>0</v>
          </cell>
          <cell r="H475">
            <v>0</v>
          </cell>
          <cell r="I475">
            <v>0</v>
          </cell>
          <cell r="J475">
            <v>8587.9680000000008</v>
          </cell>
          <cell r="K475">
            <v>201.82</v>
          </cell>
          <cell r="L475">
            <v>1733223.7</v>
          </cell>
          <cell r="M475">
            <v>8587.9680000000008</v>
          </cell>
          <cell r="N475">
            <v>1733223.7</v>
          </cell>
        </row>
        <row r="476">
          <cell r="B476" t="str">
            <v>.</v>
          </cell>
          <cell r="C476">
            <v>0</v>
          </cell>
          <cell r="D476">
            <v>0</v>
          </cell>
          <cell r="E476">
            <v>0</v>
          </cell>
          <cell r="F476">
            <v>0</v>
          </cell>
          <cell r="G476">
            <v>0</v>
          </cell>
          <cell r="H476">
            <v>0</v>
          </cell>
          <cell r="I476">
            <v>0</v>
          </cell>
          <cell r="J476">
            <v>0</v>
          </cell>
          <cell r="K476">
            <v>0</v>
          </cell>
          <cell r="L476">
            <v>0</v>
          </cell>
          <cell r="M476">
            <v>0</v>
          </cell>
          <cell r="N476">
            <v>0</v>
          </cell>
        </row>
        <row r="507">
          <cell r="B507">
            <v>40400</v>
          </cell>
          <cell r="C507" t="str">
            <v>Escavação mecânica para fundações e valas com profundidade &lt; ou = a 4,00 m</v>
          </cell>
          <cell r="D507" t="str">
            <v>Contrato</v>
          </cell>
          <cell r="E507">
            <v>0</v>
          </cell>
          <cell r="F507" t="str">
            <v>m³</v>
          </cell>
          <cell r="G507">
            <v>0</v>
          </cell>
          <cell r="H507">
            <v>0</v>
          </cell>
          <cell r="I507">
            <v>0</v>
          </cell>
          <cell r="J507">
            <v>2006.08</v>
          </cell>
          <cell r="K507">
            <v>6.99</v>
          </cell>
          <cell r="L507">
            <v>14022.49</v>
          </cell>
          <cell r="M507">
            <v>2006.08</v>
          </cell>
          <cell r="N507">
            <v>14022.49</v>
          </cell>
        </row>
        <row r="508">
          <cell r="B508">
            <v>41500</v>
          </cell>
          <cell r="C508" t="str">
            <v>Carga e remoção de terra até a distância média de 1,00 Km</v>
          </cell>
          <cell r="D508" t="str">
            <v>Contrato</v>
          </cell>
          <cell r="E508">
            <v>0</v>
          </cell>
          <cell r="F508" t="str">
            <v>m³</v>
          </cell>
          <cell r="G508">
            <v>0</v>
          </cell>
          <cell r="H508">
            <v>0</v>
          </cell>
          <cell r="I508">
            <v>0</v>
          </cell>
          <cell r="J508">
            <v>2029.9749999999997</v>
          </cell>
          <cell r="K508">
            <v>6.14</v>
          </cell>
          <cell r="L508">
            <v>12464.04</v>
          </cell>
          <cell r="M508">
            <v>2029.9749999999997</v>
          </cell>
          <cell r="N508">
            <v>12464.04</v>
          </cell>
        </row>
        <row r="509">
          <cell r="B509">
            <v>46000</v>
          </cell>
          <cell r="C509" t="str">
            <v>Remoção de terra além do 1º Km</v>
          </cell>
          <cell r="D509" t="str">
            <v>Contrato</v>
          </cell>
          <cell r="E509">
            <v>0</v>
          </cell>
          <cell r="F509" t="str">
            <v>m³ x km</v>
          </cell>
          <cell r="G509">
            <v>0</v>
          </cell>
          <cell r="H509">
            <v>0</v>
          </cell>
          <cell r="I509">
            <v>0</v>
          </cell>
          <cell r="J509">
            <v>88506.909999999989</v>
          </cell>
          <cell r="K509">
            <v>1.01</v>
          </cell>
          <cell r="L509">
            <v>89391.97</v>
          </cell>
          <cell r="M509">
            <v>88506.909999999989</v>
          </cell>
          <cell r="N509">
            <v>89391.97</v>
          </cell>
        </row>
        <row r="510">
          <cell r="B510" t="str">
            <v>PET 34</v>
          </cell>
          <cell r="C510" t="str">
            <v>Descarga de resíduos sólidos da construção civil e/ou inertes em bota-fora licenciado.</v>
          </cell>
          <cell r="D510" t="str">
            <v>Contrato</v>
          </cell>
          <cell r="E510">
            <v>0</v>
          </cell>
          <cell r="F510" t="str">
            <v>m³</v>
          </cell>
          <cell r="G510">
            <v>0</v>
          </cell>
          <cell r="H510">
            <v>0</v>
          </cell>
          <cell r="I510">
            <v>0</v>
          </cell>
          <cell r="J510">
            <v>2029.9749999999997</v>
          </cell>
          <cell r="K510">
            <v>20.48</v>
          </cell>
          <cell r="L510">
            <v>41573.879999999997</v>
          </cell>
          <cell r="M510">
            <v>2029.9749999999997</v>
          </cell>
          <cell r="N510">
            <v>41573.879999999997</v>
          </cell>
        </row>
        <row r="511">
          <cell r="B511">
            <v>52000</v>
          </cell>
          <cell r="C511" t="str">
            <v>Fundação de rachão</v>
          </cell>
          <cell r="D511" t="str">
            <v>Contrato</v>
          </cell>
          <cell r="E511">
            <v>0</v>
          </cell>
          <cell r="F511" t="str">
            <v>m³</v>
          </cell>
          <cell r="G511">
            <v>0</v>
          </cell>
          <cell r="H511">
            <v>0</v>
          </cell>
          <cell r="I511">
            <v>0</v>
          </cell>
          <cell r="J511">
            <v>5616.72</v>
          </cell>
          <cell r="K511">
            <v>111.64</v>
          </cell>
          <cell r="L511">
            <v>627050.62</v>
          </cell>
          <cell r="M511">
            <v>5616.72</v>
          </cell>
          <cell r="N511">
            <v>627050.62</v>
          </cell>
        </row>
        <row r="512">
          <cell r="B512">
            <v>62500</v>
          </cell>
          <cell r="C512" t="str">
            <v>Dreno de areia</v>
          </cell>
          <cell r="D512" t="str">
            <v>Contrato</v>
          </cell>
          <cell r="E512">
            <v>0</v>
          </cell>
          <cell r="F512" t="str">
            <v>m³</v>
          </cell>
          <cell r="G512">
            <v>0</v>
          </cell>
          <cell r="H512">
            <v>0</v>
          </cell>
          <cell r="I512">
            <v>0</v>
          </cell>
          <cell r="J512">
            <v>110</v>
          </cell>
          <cell r="K512">
            <v>107.78</v>
          </cell>
          <cell r="L512">
            <v>11855.8</v>
          </cell>
          <cell r="M512">
            <v>110</v>
          </cell>
          <cell r="N512">
            <v>11855.8</v>
          </cell>
        </row>
        <row r="513">
          <cell r="B513">
            <v>66901</v>
          </cell>
          <cell r="C513" t="str">
            <v>Fornecimento e colocação de manta geotêxtil com resistência à tração longitudinal de 7KN/m e tração transversal de 6 kn/m</v>
          </cell>
          <cell r="D513" t="str">
            <v>Contrato</v>
          </cell>
          <cell r="E513">
            <v>0</v>
          </cell>
          <cell r="F513" t="str">
            <v>m²</v>
          </cell>
          <cell r="G513">
            <v>0</v>
          </cell>
          <cell r="H513">
            <v>0</v>
          </cell>
          <cell r="I513">
            <v>0</v>
          </cell>
          <cell r="J513">
            <v>250</v>
          </cell>
          <cell r="K513">
            <v>2.16</v>
          </cell>
          <cell r="L513">
            <v>540</v>
          </cell>
          <cell r="M513">
            <v>250</v>
          </cell>
          <cell r="N513">
            <v>540</v>
          </cell>
        </row>
        <row r="514">
          <cell r="B514" t="str">
            <v>PET 04</v>
          </cell>
          <cell r="C514" t="str">
            <v>Guindaste hidráulico cap. 60 ton, com lança telescópica de 42 m</v>
          </cell>
          <cell r="D514" t="str">
            <v>Contrato</v>
          </cell>
          <cell r="E514">
            <v>0</v>
          </cell>
          <cell r="F514" t="str">
            <v>m²</v>
          </cell>
          <cell r="G514">
            <v>0</v>
          </cell>
          <cell r="H514">
            <v>0</v>
          </cell>
          <cell r="I514">
            <v>0</v>
          </cell>
          <cell r="J514">
            <v>16</v>
          </cell>
          <cell r="K514">
            <v>254.65</v>
          </cell>
          <cell r="L514">
            <v>4074.4</v>
          </cell>
          <cell r="M514">
            <v>16</v>
          </cell>
          <cell r="N514">
            <v>4074.4</v>
          </cell>
        </row>
        <row r="515">
          <cell r="B515">
            <v>61803</v>
          </cell>
          <cell r="C515" t="str">
            <v>Poço de visita tipo 3 - 2,20 x 2,20 x 2,20 m</v>
          </cell>
          <cell r="D515" t="str">
            <v>Contrato</v>
          </cell>
          <cell r="E515">
            <v>0</v>
          </cell>
          <cell r="F515" t="str">
            <v>un</v>
          </cell>
          <cell r="G515">
            <v>0</v>
          </cell>
          <cell r="H515">
            <v>0</v>
          </cell>
          <cell r="I515">
            <v>0</v>
          </cell>
          <cell r="J515">
            <v>2</v>
          </cell>
          <cell r="K515">
            <v>4838.34</v>
          </cell>
          <cell r="L515">
            <v>9676.68</v>
          </cell>
          <cell r="M515">
            <v>2</v>
          </cell>
          <cell r="N515">
            <v>9676.68</v>
          </cell>
        </row>
        <row r="516">
          <cell r="B516">
            <v>61900</v>
          </cell>
          <cell r="C516" t="str">
            <v>Chaminé de poço de visita com alvenaria de um tijolo comum</v>
          </cell>
          <cell r="D516" t="str">
            <v>Contrato</v>
          </cell>
          <cell r="E516">
            <v>0</v>
          </cell>
          <cell r="F516" t="str">
            <v>un</v>
          </cell>
          <cell r="G516">
            <v>0</v>
          </cell>
          <cell r="H516">
            <v>0</v>
          </cell>
          <cell r="I516">
            <v>0</v>
          </cell>
          <cell r="J516">
            <v>4.5</v>
          </cell>
          <cell r="K516">
            <v>489.78</v>
          </cell>
          <cell r="L516">
            <v>2204.0100000000002</v>
          </cell>
          <cell r="M516">
            <v>4.5</v>
          </cell>
          <cell r="N516">
            <v>2204.0100000000002</v>
          </cell>
        </row>
        <row r="517">
          <cell r="B517">
            <v>62021</v>
          </cell>
          <cell r="C517" t="str">
            <v xml:space="preserve">Fornecimento de tampão de ferro fundido dúctil classe mínima 400 (40t) D=600mm - NBR 10160 articulado - p/ gal. águas pluv. </v>
          </cell>
          <cell r="D517" t="str">
            <v>Contrato</v>
          </cell>
          <cell r="E517">
            <v>0</v>
          </cell>
          <cell r="F517" t="str">
            <v>un</v>
          </cell>
          <cell r="G517">
            <v>0</v>
          </cell>
          <cell r="H517">
            <v>0</v>
          </cell>
          <cell r="I517">
            <v>0</v>
          </cell>
          <cell r="J517">
            <v>2</v>
          </cell>
          <cell r="K517">
            <v>383.66</v>
          </cell>
          <cell r="L517">
            <v>767.32</v>
          </cell>
          <cell r="M517">
            <v>2</v>
          </cell>
          <cell r="N517">
            <v>767.32</v>
          </cell>
        </row>
        <row r="518">
          <cell r="B518">
            <v>70900</v>
          </cell>
          <cell r="C518" t="str">
            <v>Fornecimento e aplicação de aço CA-50 - diâmetro &lt; 1/2"</v>
          </cell>
          <cell r="D518" t="str">
            <v>Contrato</v>
          </cell>
          <cell r="E518">
            <v>0</v>
          </cell>
          <cell r="F518" t="str">
            <v>kg</v>
          </cell>
          <cell r="G518">
            <v>0</v>
          </cell>
          <cell r="H518">
            <v>0</v>
          </cell>
          <cell r="I518">
            <v>0</v>
          </cell>
          <cell r="J518">
            <v>14813.501999999999</v>
          </cell>
          <cell r="K518">
            <v>4.96</v>
          </cell>
          <cell r="L518">
            <v>73474.960000000006</v>
          </cell>
          <cell r="M518">
            <v>14813.501999999999</v>
          </cell>
          <cell r="N518">
            <v>73474.960000000006</v>
          </cell>
        </row>
        <row r="519">
          <cell r="B519">
            <v>81402</v>
          </cell>
          <cell r="C519" t="str">
            <v>Forma comum, exclusive cimbramento</v>
          </cell>
          <cell r="D519" t="str">
            <v>Contrato</v>
          </cell>
          <cell r="E519">
            <v>0</v>
          </cell>
          <cell r="F519" t="str">
            <v>m²</v>
          </cell>
          <cell r="G519">
            <v>0</v>
          </cell>
          <cell r="H519">
            <v>0</v>
          </cell>
          <cell r="I519">
            <v>0</v>
          </cell>
          <cell r="J519">
            <v>292.77999999999997</v>
          </cell>
          <cell r="K519">
            <v>32.54</v>
          </cell>
          <cell r="L519">
            <v>9527.06</v>
          </cell>
          <cell r="M519">
            <v>292.77999999999997</v>
          </cell>
          <cell r="N519">
            <v>9527.06</v>
          </cell>
        </row>
        <row r="520">
          <cell r="B520">
            <v>82700</v>
          </cell>
          <cell r="C520" t="str">
            <v>Fornecimento e aplicação de concreto usinado fck = 25 Mpa, bombeado</v>
          </cell>
          <cell r="D520" t="str">
            <v>Contrato</v>
          </cell>
          <cell r="E520">
            <v>0</v>
          </cell>
          <cell r="F520" t="str">
            <v>m³</v>
          </cell>
          <cell r="G520">
            <v>0</v>
          </cell>
          <cell r="H520">
            <v>0</v>
          </cell>
          <cell r="I520">
            <v>0</v>
          </cell>
          <cell r="J520">
            <v>190.452</v>
          </cell>
          <cell r="K520">
            <v>341.49</v>
          </cell>
          <cell r="L520">
            <v>65037.45</v>
          </cell>
          <cell r="M520">
            <v>190.452</v>
          </cell>
          <cell r="N520">
            <v>65037.45</v>
          </cell>
        </row>
        <row r="521">
          <cell r="B521" t="str">
            <v>PEC 101</v>
          </cell>
          <cell r="C521" t="str">
            <v>Blocos vazados de concretos estrutural 19 cm - 8 MPA</v>
          </cell>
          <cell r="D521" t="str">
            <v>Novo</v>
          </cell>
          <cell r="E521" t="str">
            <v>Infra</v>
          </cell>
          <cell r="F521" t="str">
            <v>m²</v>
          </cell>
          <cell r="G521">
            <v>0</v>
          </cell>
          <cell r="H521">
            <v>0</v>
          </cell>
          <cell r="I521">
            <v>0</v>
          </cell>
          <cell r="J521">
            <v>5697.7</v>
          </cell>
          <cell r="K521">
            <v>69.650000000000006</v>
          </cell>
          <cell r="L521">
            <v>396844.79999999999</v>
          </cell>
          <cell r="M521">
            <v>5697.7</v>
          </cell>
          <cell r="N521">
            <v>396844.79999999999</v>
          </cell>
        </row>
        <row r="522">
          <cell r="B522" t="str">
            <v>PEC 94</v>
          </cell>
          <cell r="C522" t="str">
            <v>Fornecimento e aplicação de tubo de ferro fundido Ø 1000mm, com revestimento de argamassa de cimento.</v>
          </cell>
          <cell r="D522" t="str">
            <v>Novo</v>
          </cell>
          <cell r="E522">
            <v>0</v>
          </cell>
          <cell r="F522" t="str">
            <v>m</v>
          </cell>
          <cell r="G522">
            <v>0</v>
          </cell>
          <cell r="H522">
            <v>0</v>
          </cell>
          <cell r="I522">
            <v>0</v>
          </cell>
          <cell r="J522">
            <v>50</v>
          </cell>
          <cell r="K522">
            <v>3531.62</v>
          </cell>
          <cell r="L522">
            <v>176581</v>
          </cell>
          <cell r="M522">
            <v>50</v>
          </cell>
          <cell r="N522">
            <v>176581</v>
          </cell>
        </row>
        <row r="523">
          <cell r="B523" t="str">
            <v>PEC 95</v>
          </cell>
          <cell r="C523" t="str">
            <v>Fornecimento e aplicação de tubo de ferro fundido Ø 1200mm, com revestimento de argamassa de cimento.</v>
          </cell>
          <cell r="D523" t="str">
            <v>Novo</v>
          </cell>
          <cell r="E523">
            <v>0</v>
          </cell>
          <cell r="F523" t="str">
            <v>m</v>
          </cell>
          <cell r="G523">
            <v>0</v>
          </cell>
          <cell r="H523">
            <v>0</v>
          </cell>
          <cell r="I523">
            <v>0</v>
          </cell>
          <cell r="J523">
            <v>18.5</v>
          </cell>
          <cell r="K523">
            <v>4555.7700000000004</v>
          </cell>
          <cell r="L523">
            <v>84281.74</v>
          </cell>
          <cell r="M523">
            <v>18.5</v>
          </cell>
          <cell r="N523">
            <v>84281.74</v>
          </cell>
        </row>
        <row r="524">
          <cell r="B524" t="str">
            <v>PEC 129</v>
          </cell>
          <cell r="C524" t="str">
            <v>Fundação de agregado reciclado com fornecimento de agregado</v>
          </cell>
          <cell r="D524" t="str">
            <v>Novo</v>
          </cell>
          <cell r="E524" t="str">
            <v>Novo</v>
          </cell>
          <cell r="F524" t="str">
            <v>m³</v>
          </cell>
          <cell r="G524">
            <v>0</v>
          </cell>
          <cell r="H524">
            <v>0</v>
          </cell>
          <cell r="I524">
            <v>0</v>
          </cell>
          <cell r="J524">
            <v>881.3</v>
          </cell>
          <cell r="K524">
            <v>79.31</v>
          </cell>
          <cell r="L524">
            <v>69895.899999999994</v>
          </cell>
          <cell r="M524">
            <v>881.3</v>
          </cell>
          <cell r="N524">
            <v>69895.899999999994</v>
          </cell>
        </row>
        <row r="525">
          <cell r="B525">
            <v>130115</v>
          </cell>
          <cell r="C525" t="str">
            <v>Estaca tipo raiz, 400mm, com perfuração em solo - 130t</v>
          </cell>
          <cell r="D525" t="str">
            <v>Contrato</v>
          </cell>
          <cell r="E525" t="str">
            <v>Infra</v>
          </cell>
          <cell r="F525" t="str">
            <v>m</v>
          </cell>
          <cell r="G525">
            <v>0</v>
          </cell>
          <cell r="H525">
            <v>252.99</v>
          </cell>
          <cell r="I525">
            <v>0</v>
          </cell>
          <cell r="J525">
            <v>648</v>
          </cell>
          <cell r="K525">
            <v>252.99</v>
          </cell>
          <cell r="L525">
            <v>163937.51999999999</v>
          </cell>
          <cell r="M525">
            <v>648</v>
          </cell>
          <cell r="N525">
            <v>163937.51999999999</v>
          </cell>
        </row>
        <row r="526">
          <cell r="B526">
            <v>130201</v>
          </cell>
          <cell r="C526" t="str">
            <v>Materiais para estaca tipo raiz (as quantidades serão levantdas no projeto) - fornecimento de cimento comum</v>
          </cell>
          <cell r="D526" t="str">
            <v>Contrato</v>
          </cell>
          <cell r="E526" t="str">
            <v>Infra</v>
          </cell>
          <cell r="F526" t="str">
            <v>kg</v>
          </cell>
          <cell r="G526">
            <v>0</v>
          </cell>
          <cell r="H526">
            <v>0.38</v>
          </cell>
          <cell r="I526">
            <v>0</v>
          </cell>
          <cell r="J526">
            <v>101088</v>
          </cell>
          <cell r="K526">
            <v>0.38</v>
          </cell>
          <cell r="L526">
            <v>38413.440000000002</v>
          </cell>
          <cell r="M526">
            <v>101088</v>
          </cell>
          <cell r="N526">
            <v>38413.440000000002</v>
          </cell>
        </row>
        <row r="527">
          <cell r="B527">
            <v>130202</v>
          </cell>
          <cell r="C527" t="str">
            <v xml:space="preserve">Materiais para estaca tipo raiz (As quantidades serão levantadas no projeto) - fornecimento de areia    </v>
          </cell>
          <cell r="D527" t="str">
            <v>Contrato</v>
          </cell>
          <cell r="E527" t="str">
            <v>Infra</v>
          </cell>
          <cell r="F527" t="str">
            <v>m³</v>
          </cell>
          <cell r="G527">
            <v>0</v>
          </cell>
          <cell r="H527">
            <v>82.91</v>
          </cell>
          <cell r="I527">
            <v>0</v>
          </cell>
          <cell r="J527">
            <v>101.09</v>
          </cell>
          <cell r="K527">
            <v>82.91</v>
          </cell>
          <cell r="L527">
            <v>8381.3700000000008</v>
          </cell>
          <cell r="M527">
            <v>101.09</v>
          </cell>
          <cell r="N527">
            <v>8381.3700000000008</v>
          </cell>
        </row>
        <row r="528">
          <cell r="B528">
            <v>130203</v>
          </cell>
          <cell r="C528" t="str">
            <v xml:space="preserve">Materiais para estaca tipo raiz (as quantidades serão levantadas no projeto) - fornecimento de aço CA-50, com bitola &gt;= 12,5mm </v>
          </cell>
          <cell r="D528" t="str">
            <v>Contrato</v>
          </cell>
          <cell r="E528" t="str">
            <v>Infra</v>
          </cell>
          <cell r="F528" t="str">
            <v>kg</v>
          </cell>
          <cell r="G528">
            <v>0</v>
          </cell>
          <cell r="H528">
            <v>2.66</v>
          </cell>
          <cell r="I528">
            <v>0</v>
          </cell>
          <cell r="J528">
            <v>3240</v>
          </cell>
          <cell r="K528">
            <v>2.66</v>
          </cell>
          <cell r="L528">
            <v>8618.4</v>
          </cell>
          <cell r="M528">
            <v>3240</v>
          </cell>
          <cell r="N528">
            <v>8618.4</v>
          </cell>
        </row>
        <row r="529">
          <cell r="B529">
            <v>130204</v>
          </cell>
          <cell r="C529" t="str">
            <v xml:space="preserve">Materiais para estaca tipo raiz (as quantidades serão levantadas no projeto) - fornecimento de aço CA-50, com bitola &lt;= 12,5mm </v>
          </cell>
          <cell r="D529" t="str">
            <v>Contrato</v>
          </cell>
          <cell r="E529" t="str">
            <v>Infra</v>
          </cell>
          <cell r="F529" t="str">
            <v>kg</v>
          </cell>
          <cell r="G529">
            <v>0</v>
          </cell>
          <cell r="H529">
            <v>2.74</v>
          </cell>
          <cell r="I529">
            <v>0</v>
          </cell>
          <cell r="J529">
            <v>1050.3</v>
          </cell>
          <cell r="K529">
            <v>2.74</v>
          </cell>
          <cell r="L529">
            <v>2877.82</v>
          </cell>
          <cell r="M529">
            <v>1050.3</v>
          </cell>
          <cell r="N529">
            <v>2877.82</v>
          </cell>
        </row>
        <row r="530">
          <cell r="B530">
            <v>130205</v>
          </cell>
          <cell r="C530" t="str">
            <v>Materiais para estaca tipo raiz (as quantidades serão levantadas no projeto) - fornecimento de água</v>
          </cell>
          <cell r="D530" t="str">
            <v>Contrato</v>
          </cell>
          <cell r="E530" t="str">
            <v>Infra</v>
          </cell>
          <cell r="F530" t="str">
            <v>m³</v>
          </cell>
          <cell r="G530">
            <v>0</v>
          </cell>
          <cell r="H530">
            <v>15.89</v>
          </cell>
          <cell r="I530">
            <v>0</v>
          </cell>
          <cell r="J530">
            <v>60.55</v>
          </cell>
          <cell r="K530">
            <v>15.89</v>
          </cell>
          <cell r="L530">
            <v>962.13</v>
          </cell>
          <cell r="M530">
            <v>60.55</v>
          </cell>
          <cell r="N530">
            <v>962.13</v>
          </cell>
        </row>
        <row r="531">
          <cell r="B531">
            <v>130206</v>
          </cell>
          <cell r="C531" t="str">
            <v>Materiais para estaca tipo raiz (as quantidades serão levantadas no projeto) - fornecimento de arame recozido N.18</v>
          </cell>
          <cell r="D531" t="str">
            <v>Contrato</v>
          </cell>
          <cell r="E531" t="str">
            <v>Infra</v>
          </cell>
          <cell r="F531" t="str">
            <v>kg</v>
          </cell>
          <cell r="G531">
            <v>0</v>
          </cell>
          <cell r="H531">
            <v>4.72</v>
          </cell>
          <cell r="I531">
            <v>0</v>
          </cell>
          <cell r="J531">
            <v>119.23</v>
          </cell>
          <cell r="K531">
            <v>4.72</v>
          </cell>
          <cell r="L531">
            <v>562.76</v>
          </cell>
          <cell r="M531">
            <v>119.23</v>
          </cell>
          <cell r="N531">
            <v>562.76</v>
          </cell>
        </row>
        <row r="532">
          <cell r="B532" t="str">
            <v>.</v>
          </cell>
          <cell r="C532">
            <v>0</v>
          </cell>
          <cell r="D532">
            <v>0</v>
          </cell>
          <cell r="E532">
            <v>0</v>
          </cell>
          <cell r="F532">
            <v>0</v>
          </cell>
          <cell r="G532">
            <v>0</v>
          </cell>
          <cell r="H532">
            <v>0</v>
          </cell>
          <cell r="I532">
            <v>0</v>
          </cell>
          <cell r="J532">
            <v>0</v>
          </cell>
          <cell r="K532">
            <v>0</v>
          </cell>
          <cell r="L532">
            <v>0</v>
          </cell>
          <cell r="M532">
            <v>0</v>
          </cell>
          <cell r="N532">
            <v>0</v>
          </cell>
        </row>
        <row r="534">
          <cell r="B534" t="str">
            <v>02-01-01</v>
          </cell>
          <cell r="C534" t="str">
            <v>Sondagem a Trado Manual</v>
          </cell>
          <cell r="D534" t="str">
            <v>Contrato</v>
          </cell>
          <cell r="E534" t="str">
            <v>Infra</v>
          </cell>
          <cell r="F534" t="str">
            <v>m</v>
          </cell>
          <cell r="G534">
            <v>45</v>
          </cell>
          <cell r="H534">
            <v>30.32</v>
          </cell>
          <cell r="I534">
            <v>1364.4</v>
          </cell>
          <cell r="J534">
            <v>45</v>
          </cell>
          <cell r="K534">
            <v>30.32</v>
          </cell>
          <cell r="L534">
            <v>1364.4</v>
          </cell>
          <cell r="M534">
            <v>0</v>
          </cell>
          <cell r="N534">
            <v>0</v>
          </cell>
        </row>
        <row r="535">
          <cell r="B535" t="str">
            <v>02-01-02</v>
          </cell>
          <cell r="C535" t="str">
            <v>Sondagem com extração de amostras nas condições naturais</v>
          </cell>
          <cell r="D535" t="str">
            <v>Contrato</v>
          </cell>
          <cell r="E535" t="str">
            <v>Infra</v>
          </cell>
          <cell r="F535" t="str">
            <v>un</v>
          </cell>
          <cell r="G535">
            <v>10</v>
          </cell>
          <cell r="H535">
            <v>52.23</v>
          </cell>
          <cell r="I535">
            <v>522.29999999999995</v>
          </cell>
          <cell r="J535">
            <v>10</v>
          </cell>
          <cell r="K535">
            <v>52.23</v>
          </cell>
          <cell r="L535">
            <v>522.29999999999995</v>
          </cell>
          <cell r="M535">
            <v>0</v>
          </cell>
          <cell r="N535">
            <v>0</v>
          </cell>
        </row>
        <row r="536">
          <cell r="B536" t="str">
            <v>02-02-02</v>
          </cell>
          <cell r="C536" t="str">
            <v>Mobilização e instalação de 1 equipamento</v>
          </cell>
          <cell r="D536" t="str">
            <v>Contrato</v>
          </cell>
          <cell r="E536" t="str">
            <v>Infra</v>
          </cell>
          <cell r="F536" t="str">
            <v>un</v>
          </cell>
          <cell r="G536">
            <v>1</v>
          </cell>
          <cell r="H536">
            <v>250.2</v>
          </cell>
          <cell r="I536">
            <v>250.2</v>
          </cell>
          <cell r="J536">
            <v>1</v>
          </cell>
          <cell r="K536">
            <v>250.2</v>
          </cell>
          <cell r="L536">
            <v>250.2</v>
          </cell>
          <cell r="M536">
            <v>0</v>
          </cell>
          <cell r="N536">
            <v>0</v>
          </cell>
        </row>
        <row r="537">
          <cell r="B537" t="str">
            <v>02-02-04</v>
          </cell>
          <cell r="C537" t="str">
            <v>deslocamento de equipamento entre furos em terreno plano, considerando a distância até 100m</v>
          </cell>
          <cell r="D537" t="str">
            <v>Contrato</v>
          </cell>
          <cell r="E537" t="str">
            <v>Infra</v>
          </cell>
          <cell r="F537" t="str">
            <v>un</v>
          </cell>
          <cell r="G537">
            <v>71</v>
          </cell>
          <cell r="H537">
            <v>35.54</v>
          </cell>
          <cell r="I537">
            <v>2523.34</v>
          </cell>
          <cell r="J537">
            <v>71</v>
          </cell>
          <cell r="K537">
            <v>35.54</v>
          </cell>
          <cell r="L537">
            <v>2523.34</v>
          </cell>
          <cell r="M537">
            <v>0</v>
          </cell>
          <cell r="N537">
            <v>0</v>
          </cell>
        </row>
        <row r="538">
          <cell r="B538" t="str">
            <v>02-02-10</v>
          </cell>
          <cell r="C538" t="str">
            <v>Perfuração e execução de ensaio penetométrico ou de lavagem por tempo</v>
          </cell>
          <cell r="D538" t="str">
            <v>Contrato</v>
          </cell>
          <cell r="E538" t="str">
            <v>Infra</v>
          </cell>
          <cell r="F538" t="str">
            <v>m</v>
          </cell>
          <cell r="G538">
            <v>1440</v>
          </cell>
          <cell r="H538">
            <v>56.59</v>
          </cell>
          <cell r="I538">
            <v>81489.600000000006</v>
          </cell>
          <cell r="J538">
            <v>1440</v>
          </cell>
          <cell r="K538">
            <v>56.59</v>
          </cell>
          <cell r="L538">
            <v>81489.600000000006</v>
          </cell>
          <cell r="M538">
            <v>0</v>
          </cell>
          <cell r="N538">
            <v>0</v>
          </cell>
        </row>
        <row r="539">
          <cell r="B539" t="str">
            <v>02-03-02</v>
          </cell>
          <cell r="C539" t="str">
            <v>Mobilização e instalação de 1 equipamento, considerando a distância de 10 a 20 km</v>
          </cell>
          <cell r="D539" t="str">
            <v>Contrato</v>
          </cell>
          <cell r="E539" t="str">
            <v>Infra</v>
          </cell>
          <cell r="F539" t="str">
            <v>un</v>
          </cell>
          <cell r="G539">
            <v>1</v>
          </cell>
          <cell r="H539">
            <v>258.44</v>
          </cell>
          <cell r="I539">
            <v>258.44</v>
          </cell>
          <cell r="J539">
            <v>1</v>
          </cell>
          <cell r="K539">
            <v>258.44</v>
          </cell>
          <cell r="L539">
            <v>258.44</v>
          </cell>
          <cell r="M539">
            <v>0</v>
          </cell>
          <cell r="N539">
            <v>0</v>
          </cell>
        </row>
        <row r="540">
          <cell r="B540" t="str">
            <v>02-03-05</v>
          </cell>
          <cell r="C540" t="str">
            <v>Deslocamento de equipamento entre furos em terreno plano, considerando a distância até 100m</v>
          </cell>
          <cell r="D540" t="str">
            <v>Contrato</v>
          </cell>
          <cell r="E540" t="str">
            <v>Infra</v>
          </cell>
          <cell r="F540" t="str">
            <v>un</v>
          </cell>
          <cell r="G540">
            <v>19</v>
          </cell>
          <cell r="H540">
            <v>75.2</v>
          </cell>
          <cell r="I540">
            <v>1428.8</v>
          </cell>
          <cell r="J540">
            <v>19</v>
          </cell>
          <cell r="K540">
            <v>75.2</v>
          </cell>
          <cell r="L540">
            <v>1428.8</v>
          </cell>
          <cell r="M540">
            <v>0</v>
          </cell>
          <cell r="N540">
            <v>0</v>
          </cell>
        </row>
        <row r="541">
          <cell r="B541" t="str">
            <v>02-03-11</v>
          </cell>
          <cell r="C541" t="str">
            <v>Perfuração em solos ou rochas decompostas HX</v>
          </cell>
          <cell r="D541" t="str">
            <v>Contrato</v>
          </cell>
          <cell r="E541" t="str">
            <v>Infra</v>
          </cell>
          <cell r="F541" t="str">
            <v>m</v>
          </cell>
          <cell r="G541">
            <v>200</v>
          </cell>
          <cell r="H541">
            <v>88.36</v>
          </cell>
          <cell r="I541">
            <v>17672</v>
          </cell>
          <cell r="J541">
            <v>200</v>
          </cell>
          <cell r="K541">
            <v>88.36</v>
          </cell>
          <cell r="L541">
            <v>17672</v>
          </cell>
          <cell r="M541">
            <v>0</v>
          </cell>
          <cell r="N541">
            <v>0</v>
          </cell>
        </row>
        <row r="542">
          <cell r="B542" t="str">
            <v>02-06-01</v>
          </cell>
          <cell r="C542" t="str">
            <v>Ensaios de laboratório - umidade natural</v>
          </cell>
          <cell r="D542" t="str">
            <v>Contrato</v>
          </cell>
          <cell r="E542" t="str">
            <v>Infra</v>
          </cell>
          <cell r="F542" t="str">
            <v>ens.</v>
          </cell>
          <cell r="G542">
            <v>10</v>
          </cell>
          <cell r="H542">
            <v>13.1</v>
          </cell>
          <cell r="I542">
            <v>131</v>
          </cell>
          <cell r="J542">
            <v>10</v>
          </cell>
          <cell r="K542">
            <v>13.1</v>
          </cell>
          <cell r="L542">
            <v>131</v>
          </cell>
          <cell r="M542">
            <v>0</v>
          </cell>
          <cell r="N542">
            <v>0</v>
          </cell>
        </row>
        <row r="543">
          <cell r="B543" t="str">
            <v>02-06-03</v>
          </cell>
          <cell r="C543" t="str">
            <v>Ensaios de laboratório - plasticidade</v>
          </cell>
          <cell r="D543" t="str">
            <v>Contrato</v>
          </cell>
          <cell r="E543" t="str">
            <v>Infra</v>
          </cell>
          <cell r="F543" t="str">
            <v>ens.</v>
          </cell>
          <cell r="G543">
            <v>10</v>
          </cell>
          <cell r="H543">
            <v>33.58</v>
          </cell>
          <cell r="I543">
            <v>335.8</v>
          </cell>
          <cell r="J543">
            <v>10</v>
          </cell>
          <cell r="K543">
            <v>33.58</v>
          </cell>
          <cell r="L543">
            <v>335.8</v>
          </cell>
          <cell r="M543">
            <v>0</v>
          </cell>
          <cell r="N543">
            <v>0</v>
          </cell>
        </row>
        <row r="544">
          <cell r="B544" t="str">
            <v>02-06-05</v>
          </cell>
          <cell r="C544" t="str">
            <v>Ensaios de laboratório - granulometria</v>
          </cell>
          <cell r="D544" t="str">
            <v>Contrato</v>
          </cell>
          <cell r="E544" t="str">
            <v>Infra</v>
          </cell>
          <cell r="F544" t="str">
            <v>ens.</v>
          </cell>
          <cell r="G544">
            <v>10</v>
          </cell>
          <cell r="H544">
            <v>80.16</v>
          </cell>
          <cell r="I544">
            <v>801.6</v>
          </cell>
          <cell r="J544">
            <v>10</v>
          </cell>
          <cell r="K544">
            <v>80.16</v>
          </cell>
          <cell r="L544">
            <v>801.6</v>
          </cell>
          <cell r="M544">
            <v>0</v>
          </cell>
          <cell r="N544">
            <v>0</v>
          </cell>
        </row>
        <row r="545">
          <cell r="B545" t="str">
            <v>02-06-08</v>
          </cell>
          <cell r="C545" t="str">
            <v>Ensaios de laboratório - ensaio de CBR indeformado</v>
          </cell>
          <cell r="D545" t="str">
            <v>Contrato</v>
          </cell>
          <cell r="E545" t="str">
            <v>Infra</v>
          </cell>
          <cell r="F545" t="str">
            <v>ens.</v>
          </cell>
          <cell r="G545">
            <v>10</v>
          </cell>
          <cell r="H545">
            <v>93.05</v>
          </cell>
          <cell r="I545">
            <v>930.5</v>
          </cell>
          <cell r="J545">
            <v>10</v>
          </cell>
          <cell r="K545">
            <v>93.05</v>
          </cell>
          <cell r="L545">
            <v>930.5</v>
          </cell>
          <cell r="M545">
            <v>0</v>
          </cell>
          <cell r="N545">
            <v>0</v>
          </cell>
        </row>
        <row r="546">
          <cell r="B546" t="str">
            <v>02-06-09</v>
          </cell>
          <cell r="C546" t="str">
            <v>Ensaios de laboratório - CBR-5 pontos (moldado)</v>
          </cell>
          <cell r="D546" t="str">
            <v>Contrato</v>
          </cell>
          <cell r="E546" t="str">
            <v>Infra</v>
          </cell>
          <cell r="F546" t="str">
            <v>ens.</v>
          </cell>
          <cell r="G546">
            <v>10</v>
          </cell>
          <cell r="H546">
            <v>294.88</v>
          </cell>
          <cell r="I546">
            <v>2948.8</v>
          </cell>
          <cell r="J546">
            <v>10</v>
          </cell>
          <cell r="K546">
            <v>294.88</v>
          </cell>
          <cell r="L546">
            <v>2948.8</v>
          </cell>
          <cell r="M546">
            <v>0</v>
          </cell>
          <cell r="N546">
            <v>0</v>
          </cell>
        </row>
        <row r="547">
          <cell r="B547">
            <v>32400</v>
          </cell>
          <cell r="C547" t="str">
            <v>Consultor</v>
          </cell>
          <cell r="D547" t="str">
            <v>Contrato</v>
          </cell>
          <cell r="E547" t="str">
            <v>Infra</v>
          </cell>
          <cell r="F547" t="str">
            <v>h</v>
          </cell>
          <cell r="G547">
            <v>3025</v>
          </cell>
          <cell r="H547">
            <v>213.8</v>
          </cell>
          <cell r="I547">
            <v>646745</v>
          </cell>
          <cell r="J547">
            <v>3025</v>
          </cell>
          <cell r="K547">
            <v>213.8</v>
          </cell>
          <cell r="L547">
            <v>646745</v>
          </cell>
          <cell r="M547">
            <v>0</v>
          </cell>
          <cell r="N547">
            <v>0</v>
          </cell>
        </row>
        <row r="548">
          <cell r="B548">
            <v>32500</v>
          </cell>
          <cell r="C548" t="str">
            <v>Coordenador geral</v>
          </cell>
          <cell r="D548" t="str">
            <v>Contrato</v>
          </cell>
          <cell r="E548" t="str">
            <v>Infra</v>
          </cell>
          <cell r="F548" t="str">
            <v>h</v>
          </cell>
          <cell r="G548">
            <v>3158.5</v>
          </cell>
          <cell r="H548">
            <v>233.85</v>
          </cell>
          <cell r="I548">
            <v>738615.22</v>
          </cell>
          <cell r="J548">
            <v>3158.5</v>
          </cell>
          <cell r="K548">
            <v>233.85</v>
          </cell>
          <cell r="L548">
            <v>738615.22</v>
          </cell>
          <cell r="M548">
            <v>0</v>
          </cell>
          <cell r="N548">
            <v>0</v>
          </cell>
        </row>
        <row r="549">
          <cell r="B549">
            <v>32700</v>
          </cell>
          <cell r="C549" t="str">
            <v>Engenheiro/Arquiteto Sênior</v>
          </cell>
          <cell r="D549" t="str">
            <v>Contrato</v>
          </cell>
          <cell r="E549" t="str">
            <v>Infra</v>
          </cell>
          <cell r="F549" t="str">
            <v>h</v>
          </cell>
          <cell r="G549">
            <v>9047</v>
          </cell>
          <cell r="H549">
            <v>111.68</v>
          </cell>
          <cell r="I549">
            <v>1010368.96</v>
          </cell>
          <cell r="J549">
            <v>9047</v>
          </cell>
          <cell r="K549">
            <v>111.68</v>
          </cell>
          <cell r="L549">
            <v>1010368.96</v>
          </cell>
          <cell r="M549">
            <v>0</v>
          </cell>
          <cell r="N549">
            <v>0</v>
          </cell>
        </row>
        <row r="550">
          <cell r="B550">
            <v>32900</v>
          </cell>
          <cell r="C550" t="str">
            <v>Engenheiro/Arquiteto Pleno</v>
          </cell>
          <cell r="D550" t="str">
            <v>Contrato</v>
          </cell>
          <cell r="E550" t="str">
            <v>Infra</v>
          </cell>
          <cell r="F550" t="str">
            <v>h</v>
          </cell>
          <cell r="G550">
            <v>1482.5</v>
          </cell>
          <cell r="H550">
            <v>97.26</v>
          </cell>
          <cell r="I550">
            <v>144187.95000000001</v>
          </cell>
          <cell r="J550">
            <v>1482.5</v>
          </cell>
          <cell r="K550">
            <v>97.26</v>
          </cell>
          <cell r="L550">
            <v>144187.95000000001</v>
          </cell>
          <cell r="M550">
            <v>0</v>
          </cell>
          <cell r="N550">
            <v>0</v>
          </cell>
        </row>
        <row r="551">
          <cell r="B551">
            <v>33000</v>
          </cell>
          <cell r="C551" t="str">
            <v>Engenheiro/Arquiteto Junior</v>
          </cell>
          <cell r="D551" t="str">
            <v>Contrato</v>
          </cell>
          <cell r="E551" t="str">
            <v>Infra</v>
          </cell>
          <cell r="F551" t="str">
            <v>h</v>
          </cell>
          <cell r="G551">
            <v>9250</v>
          </cell>
          <cell r="H551">
            <v>63.25</v>
          </cell>
          <cell r="I551">
            <v>585062.5</v>
          </cell>
          <cell r="J551">
            <v>9250</v>
          </cell>
          <cell r="K551">
            <v>63.25</v>
          </cell>
          <cell r="L551">
            <v>585062.5</v>
          </cell>
          <cell r="M551">
            <v>0</v>
          </cell>
          <cell r="N551">
            <v>0</v>
          </cell>
        </row>
        <row r="552">
          <cell r="B552">
            <v>33300</v>
          </cell>
          <cell r="C552" t="str">
            <v>Tecnólogo - 5 à 10 anos de experiência com formação em edificações</v>
          </cell>
          <cell r="D552" t="str">
            <v>Contrato</v>
          </cell>
          <cell r="E552" t="str">
            <v>Infra</v>
          </cell>
          <cell r="F552" t="str">
            <v>h</v>
          </cell>
          <cell r="G552">
            <v>5465</v>
          </cell>
          <cell r="H552">
            <v>49.49</v>
          </cell>
          <cell r="I552">
            <v>270462.84999999998</v>
          </cell>
          <cell r="J552">
            <v>5465</v>
          </cell>
          <cell r="K552">
            <v>49.49</v>
          </cell>
          <cell r="L552">
            <v>270462.84999999998</v>
          </cell>
          <cell r="M552">
            <v>0</v>
          </cell>
          <cell r="N552">
            <v>0</v>
          </cell>
        </row>
        <row r="553">
          <cell r="B553">
            <v>33500</v>
          </cell>
          <cell r="C553" t="str">
            <v>Desenhista cadista</v>
          </cell>
          <cell r="D553" t="str">
            <v>Contrato</v>
          </cell>
          <cell r="E553" t="str">
            <v>Infra</v>
          </cell>
          <cell r="F553" t="str">
            <v>h</v>
          </cell>
          <cell r="G553">
            <v>887.5</v>
          </cell>
          <cell r="H553">
            <v>31.47</v>
          </cell>
          <cell r="I553">
            <v>27929.62</v>
          </cell>
          <cell r="J553">
            <v>887.5</v>
          </cell>
          <cell r="K553">
            <v>31.47</v>
          </cell>
          <cell r="L553">
            <v>27929.62</v>
          </cell>
          <cell r="M553">
            <v>0</v>
          </cell>
          <cell r="N553">
            <v>0</v>
          </cell>
        </row>
        <row r="554">
          <cell r="B554" t="str">
            <v>03-36-00</v>
          </cell>
          <cell r="C554" t="str">
            <v>Desenhista Projetista</v>
          </cell>
          <cell r="D554" t="str">
            <v>Contrato</v>
          </cell>
          <cell r="E554" t="str">
            <v>infra</v>
          </cell>
          <cell r="F554" t="str">
            <v>h</v>
          </cell>
          <cell r="G554">
            <v>4653</v>
          </cell>
          <cell r="H554">
            <v>38.04</v>
          </cell>
          <cell r="I554">
            <v>177000.12</v>
          </cell>
          <cell r="J554">
            <v>4653</v>
          </cell>
          <cell r="K554">
            <v>38.04</v>
          </cell>
          <cell r="L554">
            <v>177000.12</v>
          </cell>
          <cell r="M554">
            <v>0</v>
          </cell>
          <cell r="N554">
            <v>0</v>
          </cell>
        </row>
        <row r="555">
          <cell r="B555">
            <v>33900</v>
          </cell>
          <cell r="C555" t="str">
            <v>Projetista</v>
          </cell>
          <cell r="D555" t="str">
            <v>Contrato</v>
          </cell>
          <cell r="E555" t="str">
            <v>Infra</v>
          </cell>
          <cell r="F555" t="str">
            <v>h</v>
          </cell>
          <cell r="G555">
            <v>16139</v>
          </cell>
          <cell r="H555">
            <v>55.53</v>
          </cell>
          <cell r="I555">
            <v>896198.67</v>
          </cell>
          <cell r="J555">
            <v>16139</v>
          </cell>
          <cell r="K555">
            <v>55.53</v>
          </cell>
          <cell r="L555">
            <v>896198.67</v>
          </cell>
          <cell r="M555">
            <v>0</v>
          </cell>
          <cell r="N555">
            <v>0</v>
          </cell>
        </row>
        <row r="556">
          <cell r="B556">
            <v>34600</v>
          </cell>
          <cell r="C556" t="str">
            <v>Secretária</v>
          </cell>
          <cell r="D556" t="str">
            <v>Contrato</v>
          </cell>
          <cell r="E556" t="str">
            <v>Infra</v>
          </cell>
          <cell r="F556" t="str">
            <v>h</v>
          </cell>
          <cell r="G556">
            <v>450</v>
          </cell>
          <cell r="H556">
            <v>30.87</v>
          </cell>
          <cell r="I556">
            <v>13891.5</v>
          </cell>
          <cell r="J556">
            <v>450</v>
          </cell>
          <cell r="K556">
            <v>30.87</v>
          </cell>
          <cell r="L556">
            <v>13891.5</v>
          </cell>
          <cell r="M556">
            <v>0</v>
          </cell>
          <cell r="N556">
            <v>0</v>
          </cell>
        </row>
        <row r="557">
          <cell r="B557" t="str">
            <v>03-51-00</v>
          </cell>
          <cell r="C557" t="str">
            <v>Técnico - Nível Médio</v>
          </cell>
          <cell r="D557" t="str">
            <v>Contrato</v>
          </cell>
          <cell r="E557" t="str">
            <v>Infra</v>
          </cell>
          <cell r="F557" t="str">
            <v>h</v>
          </cell>
          <cell r="G557">
            <v>830</v>
          </cell>
          <cell r="H557">
            <v>45.45</v>
          </cell>
          <cell r="I557">
            <v>37723.5</v>
          </cell>
          <cell r="J557">
            <v>830</v>
          </cell>
          <cell r="K557">
            <v>45.45</v>
          </cell>
          <cell r="L557">
            <v>37723.5</v>
          </cell>
          <cell r="M557">
            <v>0</v>
          </cell>
          <cell r="N557">
            <v>0</v>
          </cell>
        </row>
        <row r="560">
          <cell r="B560" t="str">
            <v>PET 45</v>
          </cell>
          <cell r="C560" t="str">
            <v>Mobilização, transporte e instalação de equipe e equipamentos para execução de paredes diafragma</v>
          </cell>
          <cell r="D560" t="str">
            <v>Contrato</v>
          </cell>
          <cell r="E560" t="str">
            <v>Novo</v>
          </cell>
          <cell r="F560" t="str">
            <v>un</v>
          </cell>
          <cell r="G560">
            <v>1</v>
          </cell>
          <cell r="H560">
            <v>99948.12</v>
          </cell>
          <cell r="I560">
            <v>99948.12</v>
          </cell>
          <cell r="J560">
            <v>1</v>
          </cell>
          <cell r="K560">
            <v>99948.12</v>
          </cell>
          <cell r="L560">
            <v>99948.12</v>
          </cell>
          <cell r="M560">
            <v>0</v>
          </cell>
          <cell r="N560">
            <v>0</v>
          </cell>
        </row>
        <row r="561">
          <cell r="B561" t="str">
            <v>PET 46</v>
          </cell>
          <cell r="C561" t="str">
            <v>Execução de paredes diafragma moldada "in loco", escavadas mecanicamente com "clam shell" e emprego de lama bentonítica, lançamento da armação e concretagem, exclusive fornecimento dos materiais, em solo 1ª categoria</v>
          </cell>
          <cell r="D561" t="str">
            <v>Contrato</v>
          </cell>
          <cell r="E561" t="str">
            <v>Novo</v>
          </cell>
          <cell r="F561" t="str">
            <v>m³</v>
          </cell>
          <cell r="G561">
            <v>5112</v>
          </cell>
          <cell r="H561">
            <v>820.63</v>
          </cell>
          <cell r="I561">
            <v>4195060.5599999996</v>
          </cell>
          <cell r="J561">
            <v>602</v>
          </cell>
          <cell r="K561">
            <v>820.63</v>
          </cell>
          <cell r="L561">
            <v>494019.26</v>
          </cell>
          <cell r="M561">
            <v>-4510</v>
          </cell>
          <cell r="N561">
            <v>-3701041.3</v>
          </cell>
        </row>
        <row r="562">
          <cell r="B562" t="str">
            <v>PET 47</v>
          </cell>
          <cell r="C562" t="str">
            <v>Mobilização, transporte e instalação de equipe e equipamentos para execução de estaca escavada</v>
          </cell>
          <cell r="D562" t="str">
            <v>Contrato</v>
          </cell>
          <cell r="E562" t="str">
            <v>Novo</v>
          </cell>
          <cell r="F562" t="str">
            <v>un</v>
          </cell>
          <cell r="G562">
            <v>4</v>
          </cell>
          <cell r="H562">
            <v>99948.12</v>
          </cell>
          <cell r="I562">
            <v>399792.48</v>
          </cell>
          <cell r="J562">
            <v>4</v>
          </cell>
          <cell r="K562">
            <v>99948.12</v>
          </cell>
          <cell r="L562">
            <v>399792.48</v>
          </cell>
          <cell r="M562">
            <v>0</v>
          </cell>
          <cell r="N562">
            <v>0</v>
          </cell>
        </row>
        <row r="563">
          <cell r="B563" t="str">
            <v>PET 48</v>
          </cell>
          <cell r="C563" t="str">
            <v>Execução de estaca escavada, lançamento da armação e concretagem, exclusive fornecimento dos materiais, em solo SPT&lt; 50 golpes, com fornecimento, cravação e limpeza interna de camisa metálica perdida - diâmetro 1,20 m</v>
          </cell>
          <cell r="D563" t="str">
            <v>Contrato</v>
          </cell>
          <cell r="E563" t="str">
            <v>Novo</v>
          </cell>
          <cell r="F563" t="str">
            <v>m</v>
          </cell>
          <cell r="G563">
            <v>1081</v>
          </cell>
          <cell r="H563">
            <v>1885</v>
          </cell>
          <cell r="I563">
            <v>2037685</v>
          </cell>
          <cell r="J563">
            <v>0</v>
          </cell>
          <cell r="K563">
            <v>1885</v>
          </cell>
          <cell r="L563">
            <v>0</v>
          </cell>
          <cell r="M563">
            <v>-1081</v>
          </cell>
          <cell r="N563">
            <v>-2037685</v>
          </cell>
        </row>
        <row r="564">
          <cell r="B564" t="str">
            <v>PET 72</v>
          </cell>
          <cell r="C564" t="str">
            <v>Execução de estaca escavada, com fluido de estabilização, lançamento da armação e concretagem, exclusive fornecimento dos materiais, em solo SPT &lt; 50 golpes – diâmetro 0,70m</v>
          </cell>
          <cell r="D564" t="str">
            <v>Contrato</v>
          </cell>
          <cell r="E564" t="str">
            <v>Novo</v>
          </cell>
          <cell r="F564" t="str">
            <v>m</v>
          </cell>
          <cell r="G564">
            <v>2130</v>
          </cell>
          <cell r="H564">
            <v>356.63</v>
          </cell>
          <cell r="I564">
            <v>759621.9</v>
          </cell>
          <cell r="J564">
            <v>0</v>
          </cell>
          <cell r="K564">
            <v>356.63</v>
          </cell>
          <cell r="L564">
            <v>0</v>
          </cell>
          <cell r="M564">
            <v>-2130</v>
          </cell>
          <cell r="N564">
            <v>-759621.9</v>
          </cell>
        </row>
        <row r="565">
          <cell r="B565" t="str">
            <v>PET 50</v>
          </cell>
          <cell r="C565" t="str">
            <v>Execução de estaca escavada, com fluido de estabilização, lançamento da armação e concretagem, exclusive fornecimento dos materiais, em solo SPT&lt; 50 golpes - diâmetro 1,0 m</v>
          </cell>
          <cell r="D565" t="str">
            <v>Contrato</v>
          </cell>
          <cell r="E565" t="str">
            <v>Novo</v>
          </cell>
          <cell r="F565" t="str">
            <v>m</v>
          </cell>
          <cell r="G565">
            <v>644</v>
          </cell>
          <cell r="H565">
            <v>434.5</v>
          </cell>
          <cell r="I565">
            <v>279818</v>
          </cell>
          <cell r="J565">
            <v>0</v>
          </cell>
          <cell r="K565">
            <v>434.5</v>
          </cell>
          <cell r="L565">
            <v>0</v>
          </cell>
          <cell r="M565">
            <v>-644</v>
          </cell>
          <cell r="N565">
            <v>-279818</v>
          </cell>
        </row>
        <row r="566">
          <cell r="B566" t="str">
            <v>PET 51</v>
          </cell>
          <cell r="C566" t="str">
            <v>Sinalização viária horizontal, vertical e semafórica, provisória, para desvio de tráfego para execução de obras</v>
          </cell>
          <cell r="D566" t="str">
            <v>Contrato</v>
          </cell>
          <cell r="E566" t="str">
            <v>Novo</v>
          </cell>
          <cell r="F566" t="str">
            <v>gl</v>
          </cell>
          <cell r="G566">
            <v>1</v>
          </cell>
          <cell r="H566">
            <v>3257423.96</v>
          </cell>
          <cell r="I566">
            <v>3257423.96</v>
          </cell>
          <cell r="J566">
            <v>1</v>
          </cell>
          <cell r="K566">
            <v>3257423.96</v>
          </cell>
          <cell r="L566">
            <v>3257423.96</v>
          </cell>
          <cell r="M566">
            <v>0</v>
          </cell>
          <cell r="N566">
            <v>0</v>
          </cell>
        </row>
        <row r="567">
          <cell r="B567" t="str">
            <v>PET 52</v>
          </cell>
          <cell r="C567" t="str">
            <v>Licenciamento ambiental - levantamento arbóreo e elaboração de projeto para transplante de árvores e compensação ambiental, e aprovação junto aos órgãos competentes (aprox. 720 exemplares)</v>
          </cell>
          <cell r="D567" t="str">
            <v>Contrato</v>
          </cell>
          <cell r="E567" t="str">
            <v>Novo</v>
          </cell>
          <cell r="F567" t="str">
            <v>gl</v>
          </cell>
          <cell r="G567">
            <v>1</v>
          </cell>
          <cell r="H567">
            <v>232159.49</v>
          </cell>
          <cell r="I567">
            <v>232159.49</v>
          </cell>
          <cell r="J567">
            <v>1</v>
          </cell>
          <cell r="K567">
            <v>232159.49</v>
          </cell>
          <cell r="L567">
            <v>232159.49</v>
          </cell>
          <cell r="M567">
            <v>0</v>
          </cell>
          <cell r="N567">
            <v>0</v>
          </cell>
        </row>
        <row r="568">
          <cell r="B568" t="str">
            <v>PET 53</v>
          </cell>
          <cell r="C568" t="str">
            <v>Remanejamento de rede adutora da Sabesp, na Rua Lourenço Varella - 80 metros, em aço DN=1200mm</v>
          </cell>
          <cell r="D568" t="str">
            <v>Contrato</v>
          </cell>
          <cell r="E568" t="str">
            <v>Novo</v>
          </cell>
          <cell r="F568" t="str">
            <v>gl</v>
          </cell>
          <cell r="G568">
            <v>1</v>
          </cell>
          <cell r="H568">
            <v>871749</v>
          </cell>
          <cell r="I568">
            <v>871749</v>
          </cell>
          <cell r="J568">
            <v>1</v>
          </cell>
          <cell r="K568">
            <v>871749</v>
          </cell>
          <cell r="L568">
            <v>871749</v>
          </cell>
          <cell r="M568">
            <v>0</v>
          </cell>
          <cell r="N568">
            <v>0</v>
          </cell>
        </row>
        <row r="569">
          <cell r="B569" t="str">
            <v>PET 54</v>
          </cell>
          <cell r="C569" t="str">
            <v>Remanejamento de rede adutora da Sabesp, na Rua Guilherme Valente - 60 metros, em aço DN=600mm e 60 metros em ferro fundido DN=200mm</v>
          </cell>
          <cell r="D569" t="str">
            <v>Contrato</v>
          </cell>
          <cell r="E569" t="str">
            <v>Novo</v>
          </cell>
          <cell r="F569" t="str">
            <v>gl</v>
          </cell>
          <cell r="G569">
            <v>1</v>
          </cell>
          <cell r="H569">
            <v>357102</v>
          </cell>
          <cell r="I569">
            <v>357102</v>
          </cell>
          <cell r="J569">
            <v>1</v>
          </cell>
          <cell r="K569">
            <v>357102</v>
          </cell>
          <cell r="L569">
            <v>357102</v>
          </cell>
          <cell r="M569">
            <v>0</v>
          </cell>
          <cell r="N569">
            <v>0</v>
          </cell>
        </row>
        <row r="570">
          <cell r="B570" t="str">
            <v>PET 55</v>
          </cell>
          <cell r="C570" t="str">
            <v>Remanejamento de rede adutora da Sabesp, na Rua José Barros Magaldi - 70 metros em aço DN=800mm</v>
          </cell>
          <cell r="D570" t="str">
            <v>Contrato</v>
          </cell>
          <cell r="E570" t="str">
            <v>Novo</v>
          </cell>
          <cell r="F570" t="str">
            <v>gl</v>
          </cell>
          <cell r="G570">
            <v>1</v>
          </cell>
          <cell r="H570">
            <v>367605</v>
          </cell>
          <cell r="I570">
            <v>367605</v>
          </cell>
          <cell r="J570">
            <v>1</v>
          </cell>
          <cell r="K570">
            <v>367605</v>
          </cell>
          <cell r="L570">
            <v>367605</v>
          </cell>
          <cell r="M570">
            <v>0</v>
          </cell>
          <cell r="N570">
            <v>0</v>
          </cell>
        </row>
        <row r="571">
          <cell r="B571" t="str">
            <v>PET 56</v>
          </cell>
          <cell r="C571" t="str">
            <v>Implantação de rede compartilhada de dutos para embutimento (vala técnica) das redes concessionárias existentes - construção de aprox. 3080m de rede de canalização subterrânea de concessionárias existentes no local das obras, construção de caixas de passagem e interligação para clientes</v>
          </cell>
          <cell r="D571" t="str">
            <v>Contrato</v>
          </cell>
          <cell r="E571" t="str">
            <v>Novo</v>
          </cell>
          <cell r="F571" t="str">
            <v>m</v>
          </cell>
          <cell r="G571">
            <v>3080</v>
          </cell>
          <cell r="H571">
            <v>1336.06</v>
          </cell>
          <cell r="I571">
            <v>4115064.8</v>
          </cell>
          <cell r="J571">
            <v>3080</v>
          </cell>
          <cell r="K571">
            <v>1336.06</v>
          </cell>
          <cell r="L571">
            <v>4115064.8</v>
          </cell>
          <cell r="M571">
            <v>0</v>
          </cell>
          <cell r="N571">
            <v>0</v>
          </cell>
        </row>
        <row r="572">
          <cell r="B572" t="str">
            <v>PET 57</v>
          </cell>
          <cell r="C572" t="str">
            <v>Mobilização e desmobilização de equipe e equipamentos para execução de tirantes</v>
          </cell>
          <cell r="D572" t="str">
            <v>Contrato</v>
          </cell>
          <cell r="E572" t="str">
            <v>Novo</v>
          </cell>
          <cell r="F572" t="str">
            <v>un</v>
          </cell>
          <cell r="G572">
            <v>1</v>
          </cell>
          <cell r="H572">
            <v>19045.29</v>
          </cell>
          <cell r="I572">
            <v>19045.29</v>
          </cell>
          <cell r="J572">
            <v>2</v>
          </cell>
          <cell r="K572">
            <v>19045.29</v>
          </cell>
          <cell r="L572">
            <v>38090.58</v>
          </cell>
          <cell r="M572">
            <v>1</v>
          </cell>
          <cell r="N572">
            <v>19045.29</v>
          </cell>
        </row>
        <row r="573">
          <cell r="B573" t="str">
            <v>PET 58</v>
          </cell>
          <cell r="C573" t="str">
            <v>Perfuração em solo, para instalação de tirantes</v>
          </cell>
          <cell r="D573" t="str">
            <v>Contrato</v>
          </cell>
          <cell r="E573" t="str">
            <v>Novo</v>
          </cell>
          <cell r="F573" t="str">
            <v>m</v>
          </cell>
          <cell r="G573">
            <v>5680</v>
          </cell>
          <cell r="H573">
            <v>84.64</v>
          </cell>
          <cell r="I573">
            <v>480755.20000000001</v>
          </cell>
          <cell r="J573">
            <v>1140</v>
          </cell>
          <cell r="K573">
            <v>84.64</v>
          </cell>
          <cell r="L573">
            <v>96489.600000000006</v>
          </cell>
          <cell r="M573">
            <v>-4540</v>
          </cell>
          <cell r="N573">
            <v>-384265.6</v>
          </cell>
        </row>
        <row r="574">
          <cell r="B574" t="str">
            <v>PET 59</v>
          </cell>
          <cell r="C574" t="str">
            <v>Montagem e instalação de tirantes 6 cordoalhas 7 fios diâm 1/2'', para 43 tfs</v>
          </cell>
          <cell r="D574" t="str">
            <v>Contrato</v>
          </cell>
          <cell r="E574" t="str">
            <v>Novo</v>
          </cell>
          <cell r="F574" t="str">
            <v>m</v>
          </cell>
          <cell r="G574">
            <v>5680</v>
          </cell>
          <cell r="H574">
            <v>179.34</v>
          </cell>
          <cell r="I574">
            <v>1018651.2</v>
          </cell>
          <cell r="J574">
            <v>1140</v>
          </cell>
          <cell r="K574">
            <v>179.34</v>
          </cell>
          <cell r="L574">
            <v>204447.6</v>
          </cell>
          <cell r="M574">
            <v>-4540</v>
          </cell>
          <cell r="N574">
            <v>-814203.6</v>
          </cell>
        </row>
        <row r="575">
          <cell r="B575" t="str">
            <v>PET 60</v>
          </cell>
          <cell r="C575" t="str">
            <v>Cabeça de ancoragem e protensão do tirante 6 cordoalhas 7 fios diâm 1/2''</v>
          </cell>
          <cell r="D575" t="str">
            <v>Contrato</v>
          </cell>
          <cell r="E575" t="str">
            <v>Novo</v>
          </cell>
          <cell r="F575" t="str">
            <v>un</v>
          </cell>
          <cell r="G575">
            <v>284</v>
          </cell>
          <cell r="H575">
            <v>740.65</v>
          </cell>
          <cell r="I575">
            <v>210344.6</v>
          </cell>
          <cell r="J575">
            <v>57</v>
          </cell>
          <cell r="K575">
            <v>740.65</v>
          </cell>
          <cell r="L575">
            <v>42217.05</v>
          </cell>
          <cell r="M575">
            <v>-227</v>
          </cell>
          <cell r="N575">
            <v>-168127.55</v>
          </cell>
        </row>
        <row r="576">
          <cell r="B576" t="str">
            <v>PEC 103</v>
          </cell>
          <cell r="C576" t="str">
            <v>Mobilização, transporte e instalação de equipe e equipamento para cravação de perfil metálico</v>
          </cell>
          <cell r="D576" t="str">
            <v>NOVO</v>
          </cell>
          <cell r="E576" t="str">
            <v>Novo</v>
          </cell>
          <cell r="F576" t="str">
            <v>un</v>
          </cell>
          <cell r="G576">
            <v>0</v>
          </cell>
          <cell r="H576">
            <v>0</v>
          </cell>
          <cell r="I576">
            <v>0</v>
          </cell>
          <cell r="J576">
            <v>2</v>
          </cell>
          <cell r="K576">
            <v>14540.51</v>
          </cell>
          <cell r="L576">
            <v>29081.02</v>
          </cell>
          <cell r="M576">
            <v>2</v>
          </cell>
          <cell r="N576">
            <v>29081.02</v>
          </cell>
        </row>
        <row r="577">
          <cell r="B577" t="str">
            <v>PEC 104</v>
          </cell>
          <cell r="C577" t="str">
            <v>Mobilização, transporte e instalação de equipe e equipamento para extração de perfil metálico cravado</v>
          </cell>
          <cell r="D577" t="str">
            <v>NOVO</v>
          </cell>
          <cell r="E577" t="str">
            <v>Novo</v>
          </cell>
          <cell r="F577" t="str">
            <v>un</v>
          </cell>
          <cell r="G577">
            <v>0</v>
          </cell>
          <cell r="H577">
            <v>0</v>
          </cell>
          <cell r="I577">
            <v>0</v>
          </cell>
          <cell r="J577">
            <v>2</v>
          </cell>
          <cell r="K577">
            <v>14540.51</v>
          </cell>
          <cell r="L577">
            <v>29081.02</v>
          </cell>
          <cell r="M577">
            <v>2</v>
          </cell>
          <cell r="N577">
            <v>29081.02</v>
          </cell>
        </row>
        <row r="578">
          <cell r="B578" t="str">
            <v>PEC 105</v>
          </cell>
          <cell r="C578" t="str">
            <v>Cravação de perfil metálico</v>
          </cell>
          <cell r="D578" t="str">
            <v>NOVO</v>
          </cell>
          <cell r="E578" t="str">
            <v>NOVO</v>
          </cell>
          <cell r="F578" t="str">
            <v>m</v>
          </cell>
          <cell r="G578">
            <v>0</v>
          </cell>
          <cell r="H578">
            <v>0</v>
          </cell>
          <cell r="I578">
            <v>0</v>
          </cell>
          <cell r="J578">
            <v>1961.81</v>
          </cell>
          <cell r="K578">
            <v>109.03</v>
          </cell>
          <cell r="L578">
            <v>213896.14</v>
          </cell>
          <cell r="M578">
            <v>1961.81</v>
          </cell>
          <cell r="N578">
            <v>213896.14</v>
          </cell>
        </row>
        <row r="579">
          <cell r="B579" t="str">
            <v>PEC 106</v>
          </cell>
          <cell r="C579" t="str">
            <v>Extração de perfil metálico cravado</v>
          </cell>
          <cell r="D579" t="str">
            <v>NOVO</v>
          </cell>
          <cell r="E579" t="str">
            <v>NOVO</v>
          </cell>
          <cell r="F579" t="str">
            <v>m</v>
          </cell>
          <cell r="G579">
            <v>0</v>
          </cell>
          <cell r="H579">
            <v>0</v>
          </cell>
          <cell r="I579">
            <v>0</v>
          </cell>
          <cell r="J579">
            <v>1961.81</v>
          </cell>
          <cell r="K579">
            <v>109.03</v>
          </cell>
          <cell r="L579">
            <v>213896.14</v>
          </cell>
          <cell r="M579">
            <v>1961.81</v>
          </cell>
          <cell r="N579">
            <v>213896.14</v>
          </cell>
        </row>
        <row r="580">
          <cell r="B580" t="str">
            <v>PEC 105</v>
          </cell>
          <cell r="C580" t="str">
            <v>Execução de estaca escavada com utilização de fluido de estabalização, laçamento da armação e concretagem, exclusive fornecimento de materiais, em rocha sã. Diâmentro 1,20m.</v>
          </cell>
          <cell r="D580" t="str">
            <v>Novo</v>
          </cell>
          <cell r="E580" t="str">
            <v>Novo</v>
          </cell>
          <cell r="F580" t="str">
            <v>m</v>
          </cell>
          <cell r="G580">
            <v>0</v>
          </cell>
          <cell r="H580">
            <v>0</v>
          </cell>
          <cell r="I580">
            <v>0</v>
          </cell>
          <cell r="J580">
            <v>0</v>
          </cell>
          <cell r="K580">
            <v>13925.07</v>
          </cell>
          <cell r="L580">
            <v>0</v>
          </cell>
          <cell r="M580">
            <v>0</v>
          </cell>
          <cell r="N580">
            <v>0</v>
          </cell>
        </row>
        <row r="581">
          <cell r="B581" t="str">
            <v>PEC 106</v>
          </cell>
          <cell r="C581" t="str">
            <v>Execução de estaca escavada com utilização de fluido de estabalização, laçamento da armação e concretagem, exclusive fornecimento de materiais, em rocha fraturada. Diâmentro 1,20m.</v>
          </cell>
          <cell r="D581" t="str">
            <v>Novo</v>
          </cell>
          <cell r="E581" t="str">
            <v>Novo</v>
          </cell>
          <cell r="F581" t="str">
            <v>m</v>
          </cell>
          <cell r="G581">
            <v>0</v>
          </cell>
          <cell r="H581">
            <v>0</v>
          </cell>
          <cell r="I581">
            <v>0</v>
          </cell>
          <cell r="J581">
            <v>0</v>
          </cell>
          <cell r="K581">
            <v>10155.84</v>
          </cell>
          <cell r="L581">
            <v>0</v>
          </cell>
          <cell r="M581">
            <v>0</v>
          </cell>
          <cell r="N581">
            <v>0</v>
          </cell>
        </row>
        <row r="582">
          <cell r="B582" t="str">
            <v>PEC 107</v>
          </cell>
          <cell r="C582" t="str">
            <v>Deslocamento de equipe e equipamento para estaca escavada - mudança de frente de serviço.</v>
          </cell>
          <cell r="D582" t="str">
            <v>Novo</v>
          </cell>
          <cell r="E582" t="str">
            <v>Novo</v>
          </cell>
          <cell r="F582" t="str">
            <v>un</v>
          </cell>
          <cell r="G582">
            <v>0</v>
          </cell>
          <cell r="H582">
            <v>0</v>
          </cell>
          <cell r="I582">
            <v>0</v>
          </cell>
          <cell r="J582">
            <v>0</v>
          </cell>
          <cell r="K582">
            <v>50214.59</v>
          </cell>
          <cell r="L582">
            <v>0</v>
          </cell>
          <cell r="M582">
            <v>0</v>
          </cell>
          <cell r="N582">
            <v>0</v>
          </cell>
        </row>
        <row r="583">
          <cell r="B583" t="str">
            <v>PEC 112</v>
          </cell>
          <cell r="C583" t="str">
            <v>Execução de estaca escavada com utilização de fluido de estabilização, lançamento de materiais em solo com SPT &lt; 50 golpes. Diâmentro de 1,20m</v>
          </cell>
          <cell r="D583" t="str">
            <v>Novo</v>
          </cell>
          <cell r="E583" t="str">
            <v>Novo</v>
          </cell>
          <cell r="F583" t="str">
            <v>m</v>
          </cell>
          <cell r="G583">
            <v>0</v>
          </cell>
          <cell r="H583">
            <v>0</v>
          </cell>
          <cell r="I583">
            <v>0</v>
          </cell>
          <cell r="J583">
            <v>0</v>
          </cell>
          <cell r="K583">
            <v>580.23</v>
          </cell>
          <cell r="L583">
            <v>0</v>
          </cell>
          <cell r="M583">
            <v>0</v>
          </cell>
          <cell r="N583">
            <v>0</v>
          </cell>
        </row>
        <row r="584">
          <cell r="B584" t="str">
            <v>PEC 113</v>
          </cell>
          <cell r="C584" t="str">
            <v>Execução de estaca escavada com utilização de fluido de estabilização, lançamento de materiais em solo com SPT &gt; 50 golpes. Diâmentro de 1,20m</v>
          </cell>
          <cell r="D584" t="str">
            <v>Novo</v>
          </cell>
          <cell r="E584" t="str">
            <v>Novo</v>
          </cell>
          <cell r="F584" t="str">
            <v>m</v>
          </cell>
          <cell r="G584">
            <v>0</v>
          </cell>
          <cell r="H584">
            <v>0</v>
          </cell>
          <cell r="I584">
            <v>0</v>
          </cell>
          <cell r="J584">
            <v>0</v>
          </cell>
          <cell r="K584">
            <v>1117.56</v>
          </cell>
          <cell r="L584">
            <v>0</v>
          </cell>
          <cell r="M584">
            <v>0</v>
          </cell>
          <cell r="N584">
            <v>0</v>
          </cell>
        </row>
        <row r="585">
          <cell r="B585" t="str">
            <v>PEC 126</v>
          </cell>
          <cell r="C585" t="str">
            <v>Elaboração  de relatório cautelar dos imóveis ao longo do córrego Ponte Baixa</v>
          </cell>
          <cell r="D585" t="str">
            <v>Novo</v>
          </cell>
          <cell r="E585" t="str">
            <v>Novo</v>
          </cell>
          <cell r="F585" t="str">
            <v>gl</v>
          </cell>
          <cell r="G585">
            <v>0</v>
          </cell>
          <cell r="H585">
            <v>0</v>
          </cell>
          <cell r="I585">
            <v>0</v>
          </cell>
          <cell r="J585">
            <v>1</v>
          </cell>
          <cell r="K585">
            <v>1800000</v>
          </cell>
          <cell r="L585">
            <v>1800000</v>
          </cell>
          <cell r="M585">
            <v>1</v>
          </cell>
          <cell r="N585">
            <v>1800000</v>
          </cell>
        </row>
        <row r="586">
          <cell r="B586" t="str">
            <v>PEC 120</v>
          </cell>
          <cell r="C586" t="str">
            <v>Execução de estaca escavada, com utilização de fluido de estabilização, laçamento de armação e concretagem, exclusive fornecimento de materiais em solo SPT &lt; 50 golpes - diâmentro 1,20m</v>
          </cell>
          <cell r="D586" t="str">
            <v>Novo</v>
          </cell>
          <cell r="E586" t="str">
            <v>Novo</v>
          </cell>
          <cell r="F586" t="str">
            <v>m</v>
          </cell>
          <cell r="G586">
            <v>0</v>
          </cell>
          <cell r="H586">
            <v>0</v>
          </cell>
          <cell r="I586">
            <v>0</v>
          </cell>
          <cell r="J586">
            <v>487.52</v>
          </cell>
          <cell r="K586">
            <v>505.47</v>
          </cell>
          <cell r="L586">
            <v>246426.73</v>
          </cell>
          <cell r="M586">
            <v>487.52</v>
          </cell>
          <cell r="N586">
            <v>246426.73</v>
          </cell>
        </row>
        <row r="587">
          <cell r="B587" t="str">
            <v>PEC 121</v>
          </cell>
          <cell r="C587" t="str">
            <v>Execução de estaca escavada, com utilização de fluido de estabilização, laçamento de armação e concretagem, exclusive fornecimento de materiais em solo SPT &gt; 50 golpes - diâmentro 1,20m</v>
          </cell>
          <cell r="D587" t="str">
            <v>Novo</v>
          </cell>
          <cell r="E587" t="str">
            <v>Novo</v>
          </cell>
          <cell r="F587" t="str">
            <v>m</v>
          </cell>
          <cell r="G587">
            <v>0</v>
          </cell>
          <cell r="H587">
            <v>0</v>
          </cell>
          <cell r="I587">
            <v>0</v>
          </cell>
          <cell r="J587">
            <v>124.35999999999999</v>
          </cell>
          <cell r="K587">
            <v>1010.94</v>
          </cell>
          <cell r="L587">
            <v>125720.49</v>
          </cell>
          <cell r="M587">
            <v>124.35999999999999</v>
          </cell>
          <cell r="N587">
            <v>125720.49</v>
          </cell>
        </row>
        <row r="588">
          <cell r="B588" t="str">
            <v>PEC 122</v>
          </cell>
          <cell r="C588" t="str">
            <v>Execução de estaca escavada em rocha fraturada, com utilização de fluido de estabilização, lançamento da armação e concretagem, exclusive fornecimento de materiais. Diâmetro de 1,20m.</v>
          </cell>
          <cell r="D588" t="str">
            <v>Novo</v>
          </cell>
          <cell r="E588" t="str">
            <v>Novo</v>
          </cell>
          <cell r="F588" t="str">
            <v>m</v>
          </cell>
          <cell r="G588">
            <v>0</v>
          </cell>
          <cell r="H588">
            <v>0</v>
          </cell>
          <cell r="I588">
            <v>0</v>
          </cell>
          <cell r="J588">
            <v>244.33</v>
          </cell>
          <cell r="K588">
            <v>8815.25</v>
          </cell>
          <cell r="L588">
            <v>2153830.0299999998</v>
          </cell>
          <cell r="M588">
            <v>244.33</v>
          </cell>
          <cell r="N588">
            <v>2153830.0299999998</v>
          </cell>
        </row>
        <row r="589">
          <cell r="B589" t="str">
            <v>PEC 123</v>
          </cell>
          <cell r="C589" t="str">
            <v>Execução de estaca escavada em rocha sã, com utilização de fluido de estabilização, lançamento da armação e concretagem, exclusive fornecimento de materiais. Diâmetro de 1,20m.</v>
          </cell>
          <cell r="D589" t="str">
            <v>Novo</v>
          </cell>
          <cell r="E589" t="str">
            <v>Novo</v>
          </cell>
          <cell r="F589" t="str">
            <v>m</v>
          </cell>
          <cell r="G589">
            <v>0</v>
          </cell>
          <cell r="H589">
            <v>0</v>
          </cell>
          <cell r="I589">
            <v>0</v>
          </cell>
          <cell r="J589">
            <v>67.47</v>
          </cell>
          <cell r="K589">
            <v>12445.06</v>
          </cell>
          <cell r="L589">
            <v>839668.19</v>
          </cell>
          <cell r="M589">
            <v>67.47</v>
          </cell>
          <cell r="N589">
            <v>839668.19</v>
          </cell>
        </row>
        <row r="590">
          <cell r="B590" t="str">
            <v>PEC 124</v>
          </cell>
          <cell r="C590" t="str">
            <v>Deslocamento interno de equipe e equipamento, mudança entre frentes de serviço para execução de estaca escavada.</v>
          </cell>
          <cell r="D590" t="str">
            <v>Novo</v>
          </cell>
          <cell r="E590" t="str">
            <v>Novo</v>
          </cell>
          <cell r="F590" t="str">
            <v>m</v>
          </cell>
          <cell r="G590">
            <v>0</v>
          </cell>
          <cell r="H590">
            <v>0</v>
          </cell>
          <cell r="I590">
            <v>0</v>
          </cell>
          <cell r="J590">
            <v>2</v>
          </cell>
          <cell r="K590">
            <v>41832.14</v>
          </cell>
          <cell r="L590">
            <v>83664.28</v>
          </cell>
          <cell r="M590">
            <v>2</v>
          </cell>
          <cell r="N590">
            <v>83664.28</v>
          </cell>
        </row>
        <row r="591">
          <cell r="B591" t="str">
            <v>PEC 125</v>
          </cell>
          <cell r="C591" t="str">
            <v>Investigação ambiental confirmatória de contaminação das áreas a serem avaliadas conforme critério estabelecido pela CETESB</v>
          </cell>
          <cell r="D591" t="str">
            <v>NOVO</v>
          </cell>
          <cell r="E591" t="str">
            <v>NOVO</v>
          </cell>
          <cell r="F591" t="str">
            <v>gl</v>
          </cell>
          <cell r="G591">
            <v>0</v>
          </cell>
          <cell r="H591">
            <v>0</v>
          </cell>
          <cell r="I591">
            <v>0</v>
          </cell>
          <cell r="J591">
            <v>6</v>
          </cell>
          <cell r="K591">
            <v>52224.81</v>
          </cell>
          <cell r="L591">
            <v>313348.86</v>
          </cell>
          <cell r="M591">
            <v>6</v>
          </cell>
          <cell r="N591">
            <v>313348.86</v>
          </cell>
        </row>
        <row r="592">
          <cell r="B592" t="str">
            <v>PEC 133</v>
          </cell>
          <cell r="C592" t="str">
            <v>Remoção, transporte e destinação final do tanque do posto de abastecimento.</v>
          </cell>
          <cell r="D592" t="str">
            <v>Novo</v>
          </cell>
          <cell r="E592" t="str">
            <v>Novo</v>
          </cell>
          <cell r="F592" t="str">
            <v>gl</v>
          </cell>
          <cell r="G592">
            <v>0</v>
          </cell>
          <cell r="H592">
            <v>0</v>
          </cell>
          <cell r="I592">
            <v>0</v>
          </cell>
          <cell r="J592">
            <v>1</v>
          </cell>
          <cell r="K592">
            <v>8729.65</v>
          </cell>
          <cell r="L592">
            <v>8729.65</v>
          </cell>
          <cell r="M592">
            <v>1</v>
          </cell>
          <cell r="N592">
            <v>8729.65</v>
          </cell>
        </row>
        <row r="593">
          <cell r="B593" t="str">
            <v>PEC 134</v>
          </cell>
          <cell r="C593" t="str">
            <v>Ensaio de caracterização de solo, para descarte em bota fora</v>
          </cell>
          <cell r="D593" t="str">
            <v>Novo</v>
          </cell>
          <cell r="E593" t="str">
            <v>Novo</v>
          </cell>
          <cell r="F593" t="str">
            <v>un</v>
          </cell>
          <cell r="G593">
            <v>0</v>
          </cell>
          <cell r="H593">
            <v>0</v>
          </cell>
          <cell r="I593">
            <v>0</v>
          </cell>
          <cell r="J593">
            <v>8</v>
          </cell>
          <cell r="K593">
            <v>2708.36</v>
          </cell>
          <cell r="L593">
            <v>21666.880000000001</v>
          </cell>
          <cell r="M593">
            <v>8</v>
          </cell>
          <cell r="N593">
            <v>21666.880000000001</v>
          </cell>
        </row>
        <row r="594">
          <cell r="B594">
            <v>0</v>
          </cell>
          <cell r="C594">
            <v>0</v>
          </cell>
          <cell r="D594">
            <v>0</v>
          </cell>
          <cell r="E594">
            <v>0</v>
          </cell>
          <cell r="F594">
            <v>0</v>
          </cell>
          <cell r="G594">
            <v>0</v>
          </cell>
          <cell r="H594">
            <v>0</v>
          </cell>
          <cell r="I594">
            <v>0</v>
          </cell>
          <cell r="J594">
            <v>0</v>
          </cell>
          <cell r="K594">
            <v>0</v>
          </cell>
          <cell r="L594">
            <v>0</v>
          </cell>
          <cell r="M594">
            <v>0</v>
          </cell>
          <cell r="N594">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a-pagina"/>
      <sheetName val="Foglio1"/>
      <sheetName val="Riepilogo"/>
      <sheetName val="LISTINO"/>
      <sheetName val="Modulo1"/>
    </sheetNames>
    <sheetDataSet>
      <sheetData sheetId="0"/>
      <sheetData sheetId="1"/>
      <sheetData sheetId="2"/>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ágina Inicial"/>
      <sheetName val="Tabela"/>
      <sheetName val="Preços_BSTC"/>
      <sheetName val="Notas Técnicas"/>
      <sheetName val="Banco de Dados - Placas"/>
      <sheetName val="Banco de Dados - Segurança"/>
      <sheetName val="Página_Inicial"/>
      <sheetName val="Notas_Técnicas"/>
    </sheetNames>
    <sheetDataSet>
      <sheetData sheetId="0"/>
      <sheetData sheetId="1" refreshError="1"/>
      <sheetData sheetId="2" refreshError="1">
        <row r="4">
          <cell r="B4" t="str">
            <v>Sub item</v>
          </cell>
          <cell r="C4" t="str">
            <v>Tipo</v>
          </cell>
          <cell r="D4" t="str">
            <v>Descrição</v>
          </cell>
          <cell r="E4" t="str">
            <v>unidade</v>
          </cell>
          <cell r="F4" t="str">
            <v>Base jun/2005</v>
          </cell>
          <cell r="G4" t="str">
            <v>Base mar/2005</v>
          </cell>
          <cell r="H4" t="str">
            <v>Base dez/2004</v>
          </cell>
          <cell r="I4" t="str">
            <v>Base set/2004</v>
          </cell>
          <cell r="J4" t="str">
            <v>Base jun/2004</v>
          </cell>
          <cell r="K4" t="str">
            <v>Base mar/2004</v>
          </cell>
          <cell r="L4" t="str">
            <v>Base jan/2004</v>
          </cell>
          <cell r="M4" t="str">
            <v>Base set/2003</v>
          </cell>
          <cell r="N4" t="str">
            <v>Base jun/2003</v>
          </cell>
          <cell r="O4" t="str">
            <v>Base mar/2003</v>
          </cell>
          <cell r="P4" t="str">
            <v>Base dez/2002</v>
          </cell>
          <cell r="Q4" t="str">
            <v>Base set/2002</v>
          </cell>
          <cell r="R4" t="str">
            <v>Base dez/2001</v>
          </cell>
        </row>
        <row r="5">
          <cell r="B5" t="str">
            <v>37.04.32</v>
          </cell>
          <cell r="C5" t="str">
            <v>Fornec</v>
          </cell>
          <cell r="D5" t="str">
            <v>BSTC Ø = 0,40m (CA-1) fornecimento</v>
          </cell>
          <cell r="E5" t="str">
            <v>m</v>
          </cell>
          <cell r="F5">
            <v>53.37</v>
          </cell>
          <cell r="G5">
            <v>47.28</v>
          </cell>
          <cell r="H5">
            <v>47.28</v>
          </cell>
          <cell r="I5">
            <v>47.23</v>
          </cell>
          <cell r="J5">
            <v>46.94</v>
          </cell>
          <cell r="K5">
            <v>46.5</v>
          </cell>
          <cell r="L5">
            <v>45.55</v>
          </cell>
          <cell r="M5">
            <v>45.48</v>
          </cell>
          <cell r="N5">
            <v>44.25</v>
          </cell>
          <cell r="O5">
            <v>42.56</v>
          </cell>
          <cell r="P5">
            <v>40.19</v>
          </cell>
          <cell r="Q5">
            <v>35.44</v>
          </cell>
          <cell r="R5">
            <v>33.43</v>
          </cell>
        </row>
        <row r="6">
          <cell r="B6" t="str">
            <v>37.04.33</v>
          </cell>
          <cell r="C6" t="str">
            <v>Fornec</v>
          </cell>
          <cell r="D6" t="str">
            <v>BSTC Ø = 0,40m (CA-2) fornecimento</v>
          </cell>
          <cell r="E6" t="str">
            <v>m</v>
          </cell>
          <cell r="F6">
            <v>58.4</v>
          </cell>
          <cell r="G6">
            <v>51.77</v>
          </cell>
          <cell r="H6">
            <v>51.77</v>
          </cell>
          <cell r="I6">
            <v>50.27</v>
          </cell>
          <cell r="J6">
            <v>50.06</v>
          </cell>
          <cell r="K6">
            <v>49.5</v>
          </cell>
          <cell r="L6">
            <v>48.46</v>
          </cell>
          <cell r="M6">
            <v>48.42</v>
          </cell>
          <cell r="N6">
            <v>47.67</v>
          </cell>
          <cell r="O6">
            <v>46.5</v>
          </cell>
          <cell r="P6">
            <v>43.92</v>
          </cell>
          <cell r="Q6">
            <v>37.64</v>
          </cell>
          <cell r="R6">
            <v>36.270000000000003</v>
          </cell>
        </row>
        <row r="7">
          <cell r="B7" t="str">
            <v>37.04.46</v>
          </cell>
          <cell r="C7" t="str">
            <v>Assent</v>
          </cell>
          <cell r="D7" t="str">
            <v>BSTC Ø = 0,40m assentamento</v>
          </cell>
          <cell r="E7" t="str">
            <v>m</v>
          </cell>
          <cell r="F7">
            <v>27.66</v>
          </cell>
          <cell r="G7">
            <v>24.84</v>
          </cell>
          <cell r="H7">
            <v>24.88</v>
          </cell>
          <cell r="I7">
            <v>23.39</v>
          </cell>
          <cell r="J7">
            <v>22.36</v>
          </cell>
          <cell r="K7">
            <v>21.73</v>
          </cell>
          <cell r="L7">
            <v>24.76</v>
          </cell>
          <cell r="M7">
            <v>23.64</v>
          </cell>
          <cell r="N7">
            <v>23.57</v>
          </cell>
          <cell r="O7">
            <v>31.17</v>
          </cell>
          <cell r="P7">
            <v>30.7</v>
          </cell>
          <cell r="Q7">
            <v>29.63</v>
          </cell>
          <cell r="R7">
            <v>28.36</v>
          </cell>
        </row>
        <row r="8">
          <cell r="B8" t="str">
            <v>24.16.01</v>
          </cell>
          <cell r="C8" t="str">
            <v>Total</v>
          </cell>
          <cell r="D8" t="str">
            <v>BSTC Ø = 0,40m (CA-1) completo</v>
          </cell>
          <cell r="E8" t="str">
            <v>m</v>
          </cell>
          <cell r="F8">
            <v>81.03</v>
          </cell>
          <cell r="G8">
            <v>72.11</v>
          </cell>
          <cell r="H8">
            <v>72.16</v>
          </cell>
          <cell r="I8">
            <v>70.62</v>
          </cell>
          <cell r="J8">
            <v>69.3</v>
          </cell>
          <cell r="K8">
            <v>68.239999999999995</v>
          </cell>
          <cell r="L8">
            <v>70.31</v>
          </cell>
          <cell r="M8">
            <v>69.12</v>
          </cell>
          <cell r="N8">
            <v>67.819999999999993</v>
          </cell>
          <cell r="O8">
            <v>73.73</v>
          </cell>
          <cell r="P8">
            <v>70.89</v>
          </cell>
          <cell r="Q8">
            <v>65.069999999999993</v>
          </cell>
          <cell r="R8">
            <v>61.79</v>
          </cell>
        </row>
        <row r="9">
          <cell r="B9" t="str">
            <v>24.16.02</v>
          </cell>
          <cell r="C9" t="str">
            <v>Total</v>
          </cell>
          <cell r="D9" t="str">
            <v>BSTC Ø = 0,40m (CA-2) completo</v>
          </cell>
          <cell r="E9" t="str">
            <v>m</v>
          </cell>
          <cell r="F9">
            <v>86.06</v>
          </cell>
          <cell r="G9">
            <v>76.599999999999994</v>
          </cell>
          <cell r="H9">
            <v>76.650000000000006</v>
          </cell>
          <cell r="I9">
            <v>73.66</v>
          </cell>
          <cell r="J9">
            <v>72.42</v>
          </cell>
          <cell r="K9">
            <v>71.23</v>
          </cell>
          <cell r="L9">
            <v>73.23</v>
          </cell>
          <cell r="M9">
            <v>72.06</v>
          </cell>
          <cell r="N9">
            <v>71.25</v>
          </cell>
          <cell r="O9">
            <v>77.67</v>
          </cell>
          <cell r="P9">
            <v>74.62</v>
          </cell>
          <cell r="Q9">
            <v>67.28</v>
          </cell>
          <cell r="R9">
            <v>64.63</v>
          </cell>
        </row>
        <row r="11">
          <cell r="B11" t="str">
            <v>calc50F1</v>
          </cell>
          <cell r="C11" t="str">
            <v>Fornec</v>
          </cell>
          <cell r="D11" t="str">
            <v>BSTC Ø = 0,50m (CA-1) fornecimento</v>
          </cell>
          <cell r="E11" t="str">
            <v>m</v>
          </cell>
          <cell r="F11">
            <v>68.13</v>
          </cell>
          <cell r="G11">
            <v>55.620000000000005</v>
          </cell>
          <cell r="H11">
            <v>55.620000000000005</v>
          </cell>
          <cell r="I11">
            <v>56.709999999999994</v>
          </cell>
          <cell r="J11">
            <v>56.290000000000006</v>
          </cell>
          <cell r="K11">
            <v>55.7</v>
          </cell>
          <cell r="L11">
            <v>52.620000000000005</v>
          </cell>
          <cell r="M11">
            <v>52.3</v>
          </cell>
          <cell r="N11">
            <v>50.83</v>
          </cell>
          <cell r="O11">
            <v>50.059999999999995</v>
          </cell>
          <cell r="P11">
            <v>47.2</v>
          </cell>
          <cell r="Q11">
            <v>40.32</v>
          </cell>
          <cell r="R11" t="str">
            <v>-</v>
          </cell>
        </row>
        <row r="12">
          <cell r="B12" t="str">
            <v>calc50F2</v>
          </cell>
          <cell r="C12" t="str">
            <v>Fornec</v>
          </cell>
          <cell r="D12" t="str">
            <v>BSTC Ø = 0,50m (CA-2) fornecimento</v>
          </cell>
          <cell r="E12" t="str">
            <v>m</v>
          </cell>
          <cell r="F12">
            <v>70.91</v>
          </cell>
          <cell r="G12">
            <v>69.53</v>
          </cell>
          <cell r="H12">
            <v>69.52</v>
          </cell>
          <cell r="I12">
            <v>65.83</v>
          </cell>
          <cell r="J12">
            <v>64.67</v>
          </cell>
          <cell r="K12">
            <v>61.53</v>
          </cell>
          <cell r="L12">
            <v>60.400000000000006</v>
          </cell>
          <cell r="M12">
            <v>60.129999999999995</v>
          </cell>
          <cell r="N12">
            <v>59.59</v>
          </cell>
          <cell r="O12">
            <v>57.99</v>
          </cell>
          <cell r="P12">
            <v>54.289999999999992</v>
          </cell>
          <cell r="Q12">
            <v>49.48</v>
          </cell>
          <cell r="R12" t="str">
            <v>-</v>
          </cell>
        </row>
        <row r="13">
          <cell r="B13" t="str">
            <v>37.04.34</v>
          </cell>
          <cell r="C13" t="str">
            <v>Fornec</v>
          </cell>
          <cell r="D13" t="str">
            <v>BSTC Ø = 0,50m (CA-3) fornecimento</v>
          </cell>
          <cell r="E13" t="str">
            <v>m</v>
          </cell>
          <cell r="F13">
            <v>86.21</v>
          </cell>
          <cell r="G13">
            <v>79.290000000000006</v>
          </cell>
          <cell r="H13">
            <v>79.290000000000006</v>
          </cell>
          <cell r="I13">
            <v>78.7</v>
          </cell>
          <cell r="J13">
            <v>76.680000000000007</v>
          </cell>
          <cell r="K13">
            <v>65.84</v>
          </cell>
          <cell r="L13">
            <v>65.84</v>
          </cell>
          <cell r="M13">
            <v>77.7</v>
          </cell>
          <cell r="N13">
            <v>64.39</v>
          </cell>
          <cell r="O13">
            <v>64.260000000000005</v>
          </cell>
          <cell r="P13">
            <v>61.34</v>
          </cell>
          <cell r="Q13">
            <v>53.6</v>
          </cell>
          <cell r="R13">
            <v>53.62</v>
          </cell>
        </row>
        <row r="14">
          <cell r="B14" t="str">
            <v>calc50F4</v>
          </cell>
          <cell r="C14" t="str">
            <v>Fornec</v>
          </cell>
          <cell r="D14" t="str">
            <v>BSTC Ø = 0,50m (CA-4) fornecimento</v>
          </cell>
          <cell r="E14" t="str">
            <v>m</v>
          </cell>
          <cell r="F14">
            <v>93.16</v>
          </cell>
          <cell r="G14">
            <v>81.99</v>
          </cell>
          <cell r="H14">
            <v>81.98</v>
          </cell>
          <cell r="I14">
            <v>79.290000000000006</v>
          </cell>
          <cell r="J14">
            <v>79.28</v>
          </cell>
          <cell r="K14">
            <v>70.039999999999992</v>
          </cell>
          <cell r="L14">
            <v>70.039999999999992</v>
          </cell>
          <cell r="M14">
            <v>80.27</v>
          </cell>
          <cell r="N14">
            <v>68.900000000000006</v>
          </cell>
          <cell r="O14">
            <v>66.960000000000008</v>
          </cell>
          <cell r="P14">
            <v>63.91</v>
          </cell>
          <cell r="Q14">
            <v>55.499999999999993</v>
          </cell>
          <cell r="R14" t="str">
            <v>-</v>
          </cell>
        </row>
        <row r="15">
          <cell r="B15" t="str">
            <v>37.04.47</v>
          </cell>
          <cell r="C15" t="str">
            <v>Assent</v>
          </cell>
          <cell r="D15" t="str">
            <v>BSTC Ø = 0,50m assentamento</v>
          </cell>
          <cell r="E15" t="str">
            <v>m</v>
          </cell>
          <cell r="F15">
            <v>32.53</v>
          </cell>
          <cell r="G15">
            <v>29.25</v>
          </cell>
          <cell r="H15">
            <v>29.31</v>
          </cell>
          <cell r="I15">
            <v>27.61</v>
          </cell>
          <cell r="J15">
            <v>26.41</v>
          </cell>
          <cell r="K15">
            <v>25.7</v>
          </cell>
          <cell r="L15">
            <v>29.03</v>
          </cell>
          <cell r="M15">
            <v>27.73</v>
          </cell>
          <cell r="N15">
            <v>27.64</v>
          </cell>
          <cell r="O15">
            <v>36.29</v>
          </cell>
          <cell r="P15">
            <v>35.67</v>
          </cell>
          <cell r="Q15">
            <v>34.270000000000003</v>
          </cell>
          <cell r="R15">
            <v>32.69</v>
          </cell>
        </row>
        <row r="16">
          <cell r="B16" t="str">
            <v>24.16.03</v>
          </cell>
          <cell r="C16" t="str">
            <v>Total</v>
          </cell>
          <cell r="D16" t="str">
            <v>BSTC Ø = 0,50m (CA-1) completo</v>
          </cell>
          <cell r="E16" t="str">
            <v>m</v>
          </cell>
          <cell r="F16">
            <v>100.66</v>
          </cell>
          <cell r="G16">
            <v>84.87</v>
          </cell>
          <cell r="H16">
            <v>84.93</v>
          </cell>
          <cell r="I16">
            <v>84.32</v>
          </cell>
          <cell r="J16">
            <v>82.7</v>
          </cell>
          <cell r="K16">
            <v>81.400000000000006</v>
          </cell>
          <cell r="L16">
            <v>81.650000000000006</v>
          </cell>
          <cell r="M16">
            <v>80.03</v>
          </cell>
          <cell r="N16">
            <v>78.47</v>
          </cell>
          <cell r="O16">
            <v>86.35</v>
          </cell>
          <cell r="P16">
            <v>82.87</v>
          </cell>
          <cell r="Q16">
            <v>74.59</v>
          </cell>
          <cell r="R16" t="str">
            <v>-</v>
          </cell>
        </row>
        <row r="17">
          <cell r="B17" t="str">
            <v>24.16.04</v>
          </cell>
          <cell r="C17" t="str">
            <v>Total</v>
          </cell>
          <cell r="D17" t="str">
            <v>BSTC Ø = 0,50m (CA-2) completo</v>
          </cell>
          <cell r="E17" t="str">
            <v>m</v>
          </cell>
          <cell r="F17">
            <v>103.44</v>
          </cell>
          <cell r="G17">
            <v>98.78</v>
          </cell>
          <cell r="H17">
            <v>98.83</v>
          </cell>
          <cell r="I17">
            <v>93.44</v>
          </cell>
          <cell r="J17">
            <v>91.08</v>
          </cell>
          <cell r="K17">
            <v>87.23</v>
          </cell>
          <cell r="L17">
            <v>89.43</v>
          </cell>
          <cell r="M17">
            <v>87.86</v>
          </cell>
          <cell r="N17">
            <v>87.23</v>
          </cell>
          <cell r="O17">
            <v>94.28</v>
          </cell>
          <cell r="P17">
            <v>89.96</v>
          </cell>
          <cell r="Q17">
            <v>83.75</v>
          </cell>
          <cell r="R17" t="str">
            <v>-</v>
          </cell>
        </row>
        <row r="18">
          <cell r="B18" t="str">
            <v>24.16.05</v>
          </cell>
          <cell r="C18" t="str">
            <v>Total</v>
          </cell>
          <cell r="D18" t="str">
            <v>BSTC Ø = 0,50m (CA-3) completo</v>
          </cell>
          <cell r="E18" t="str">
            <v>m</v>
          </cell>
          <cell r="F18">
            <v>118.74</v>
          </cell>
          <cell r="G18">
            <v>108.54</v>
          </cell>
          <cell r="H18">
            <v>108.59</v>
          </cell>
          <cell r="I18">
            <v>106.31</v>
          </cell>
          <cell r="J18">
            <v>103.08</v>
          </cell>
          <cell r="K18">
            <v>91.54</v>
          </cell>
          <cell r="L18">
            <v>94.87</v>
          </cell>
          <cell r="M18">
            <v>105.43</v>
          </cell>
          <cell r="N18">
            <v>92.02</v>
          </cell>
          <cell r="O18">
            <v>100.55</v>
          </cell>
          <cell r="P18">
            <v>97.01</v>
          </cell>
          <cell r="Q18">
            <v>87.87</v>
          </cell>
          <cell r="R18" t="str">
            <v>-</v>
          </cell>
        </row>
        <row r="19">
          <cell r="B19" t="str">
            <v>24.16.06</v>
          </cell>
          <cell r="C19" t="str">
            <v>Total</v>
          </cell>
          <cell r="D19" t="str">
            <v>BSTC Ø = 0,50m (CA-4) completo</v>
          </cell>
          <cell r="E19" t="str">
            <v>m</v>
          </cell>
          <cell r="F19">
            <v>125.69</v>
          </cell>
          <cell r="G19">
            <v>111.24</v>
          </cell>
          <cell r="H19">
            <v>111.29</v>
          </cell>
          <cell r="I19">
            <v>106.9</v>
          </cell>
          <cell r="J19">
            <v>105.69</v>
          </cell>
          <cell r="K19">
            <v>95.74</v>
          </cell>
          <cell r="L19">
            <v>99.07</v>
          </cell>
          <cell r="M19">
            <v>108</v>
          </cell>
          <cell r="N19">
            <v>96.54</v>
          </cell>
          <cell r="O19">
            <v>103.25</v>
          </cell>
          <cell r="P19">
            <v>99.58</v>
          </cell>
          <cell r="Q19">
            <v>89.77</v>
          </cell>
          <cell r="R19" t="str">
            <v>-</v>
          </cell>
        </row>
        <row r="21">
          <cell r="B21" t="str">
            <v>37.04.35</v>
          </cell>
          <cell r="C21" t="str">
            <v>Fornec</v>
          </cell>
          <cell r="D21" t="str">
            <v>BSTC Ø = 0,60m (CA-1) fornecimento</v>
          </cell>
          <cell r="E21" t="str">
            <v>m</v>
          </cell>
          <cell r="F21">
            <v>72.31</v>
          </cell>
          <cell r="G21">
            <v>73.7</v>
          </cell>
          <cell r="H21">
            <v>73.7</v>
          </cell>
          <cell r="I21">
            <v>72.099999999999994</v>
          </cell>
          <cell r="J21">
            <v>71.540000000000006</v>
          </cell>
          <cell r="K21">
            <v>70.959999999999994</v>
          </cell>
          <cell r="L21">
            <v>67.64</v>
          </cell>
          <cell r="M21">
            <v>67.5</v>
          </cell>
          <cell r="N21">
            <v>70.959999999999994</v>
          </cell>
          <cell r="O21">
            <v>65.209999999999994</v>
          </cell>
          <cell r="P21">
            <v>61.5</v>
          </cell>
          <cell r="Q21">
            <v>53.77</v>
          </cell>
          <cell r="R21">
            <v>50.26</v>
          </cell>
        </row>
        <row r="22">
          <cell r="B22" t="str">
            <v>37.04.36</v>
          </cell>
          <cell r="C22" t="str">
            <v>Fornec</v>
          </cell>
          <cell r="D22" t="str">
            <v>BSTC Ø = 0,60m (CA-2) fornecimento</v>
          </cell>
          <cell r="E22" t="str">
            <v>m</v>
          </cell>
          <cell r="F22">
            <v>76.48</v>
          </cell>
          <cell r="G22">
            <v>83.43</v>
          </cell>
          <cell r="H22">
            <v>83.43</v>
          </cell>
          <cell r="I22">
            <v>81.93</v>
          </cell>
          <cell r="J22">
            <v>79.349999999999994</v>
          </cell>
          <cell r="K22">
            <v>79.25</v>
          </cell>
          <cell r="L22">
            <v>75.64</v>
          </cell>
          <cell r="M22">
            <v>78.02</v>
          </cell>
          <cell r="N22">
            <v>73.290000000000006</v>
          </cell>
          <cell r="O22">
            <v>77.48</v>
          </cell>
          <cell r="P22">
            <v>66.319999999999993</v>
          </cell>
          <cell r="Q22">
            <v>59.98</v>
          </cell>
          <cell r="R22">
            <v>58.93</v>
          </cell>
        </row>
        <row r="23">
          <cell r="B23" t="str">
            <v>37.04.37</v>
          </cell>
          <cell r="C23" t="str">
            <v>Fornec</v>
          </cell>
          <cell r="D23" t="str">
            <v>BSTC Ø = 0,60m (CA-3) fornecimento</v>
          </cell>
          <cell r="E23" t="str">
            <v>m</v>
          </cell>
          <cell r="F23">
            <v>95.94</v>
          </cell>
          <cell r="G23">
            <v>86.53</v>
          </cell>
          <cell r="H23">
            <v>86.53</v>
          </cell>
          <cell r="I23">
            <v>82.38</v>
          </cell>
          <cell r="J23">
            <v>81.91</v>
          </cell>
          <cell r="K23">
            <v>82.54</v>
          </cell>
          <cell r="L23">
            <v>82.54</v>
          </cell>
          <cell r="M23">
            <v>80.72</v>
          </cell>
          <cell r="N23">
            <v>77.930000000000007</v>
          </cell>
          <cell r="O23">
            <v>82.81</v>
          </cell>
          <cell r="P23">
            <v>75.48</v>
          </cell>
          <cell r="Q23">
            <v>69.58</v>
          </cell>
          <cell r="R23">
            <v>68.45</v>
          </cell>
        </row>
        <row r="24">
          <cell r="B24" t="str">
            <v>37.04.38</v>
          </cell>
          <cell r="C24" t="str">
            <v>Fornec</v>
          </cell>
          <cell r="D24" t="str">
            <v>BSTC Ø = 0,60m (CA-4) fornecimento</v>
          </cell>
          <cell r="E24" t="str">
            <v>m</v>
          </cell>
          <cell r="F24">
            <v>105.68</v>
          </cell>
          <cell r="G24">
            <v>103.1</v>
          </cell>
          <cell r="H24">
            <v>103.1</v>
          </cell>
          <cell r="I24">
            <v>95.88</v>
          </cell>
          <cell r="J24">
            <v>94.09</v>
          </cell>
          <cell r="K24">
            <v>94.78</v>
          </cell>
          <cell r="L24">
            <v>93.85</v>
          </cell>
          <cell r="M24">
            <v>94.54</v>
          </cell>
          <cell r="N24">
            <v>92.06</v>
          </cell>
          <cell r="O24">
            <v>96.79</v>
          </cell>
          <cell r="P24">
            <v>90.85</v>
          </cell>
          <cell r="Q24">
            <v>83.36</v>
          </cell>
          <cell r="R24">
            <v>78.150000000000006</v>
          </cell>
        </row>
        <row r="25">
          <cell r="B25" t="str">
            <v>37.04.48</v>
          </cell>
          <cell r="C25" t="str">
            <v>Assent</v>
          </cell>
          <cell r="D25" t="str">
            <v>BSTC Ø = 0,60m assentamento</v>
          </cell>
          <cell r="E25" t="str">
            <v>m</v>
          </cell>
          <cell r="F25">
            <v>36.85</v>
          </cell>
          <cell r="G25">
            <v>33.159999999999997</v>
          </cell>
          <cell r="H25">
            <v>33.229999999999997</v>
          </cell>
          <cell r="I25">
            <v>31.31</v>
          </cell>
          <cell r="J25">
            <v>29.95</v>
          </cell>
          <cell r="K25">
            <v>29.15</v>
          </cell>
          <cell r="L25">
            <v>32.89</v>
          </cell>
          <cell r="M25">
            <v>31.43</v>
          </cell>
          <cell r="N25">
            <v>31.33</v>
          </cell>
          <cell r="O25">
            <v>41.06</v>
          </cell>
          <cell r="P25">
            <v>40.35</v>
          </cell>
          <cell r="Q25">
            <v>38.75</v>
          </cell>
          <cell r="R25">
            <v>36.950000000000003</v>
          </cell>
        </row>
        <row r="26">
          <cell r="B26" t="str">
            <v>24.16.07</v>
          </cell>
          <cell r="C26" t="str">
            <v>Total</v>
          </cell>
          <cell r="D26" t="str">
            <v>BSTC Ø = 0,60m (CA-1) completo</v>
          </cell>
          <cell r="E26" t="str">
            <v>m</v>
          </cell>
          <cell r="F26">
            <v>109.15</v>
          </cell>
          <cell r="G26">
            <v>106.86</v>
          </cell>
          <cell r="H26">
            <v>106.92</v>
          </cell>
          <cell r="I26">
            <v>103.41</v>
          </cell>
          <cell r="J26">
            <v>101.49</v>
          </cell>
          <cell r="K26">
            <v>100.11</v>
          </cell>
          <cell r="L26">
            <v>100.53</v>
          </cell>
          <cell r="M26">
            <v>98.93</v>
          </cell>
          <cell r="N26">
            <v>102.29</v>
          </cell>
          <cell r="O26">
            <v>106.26</v>
          </cell>
          <cell r="P26">
            <v>101.85</v>
          </cell>
          <cell r="Q26">
            <v>92.51</v>
          </cell>
          <cell r="R26">
            <v>87.21</v>
          </cell>
        </row>
        <row r="27">
          <cell r="B27" t="str">
            <v>24.16.08</v>
          </cell>
          <cell r="C27" t="str">
            <v>Total</v>
          </cell>
          <cell r="D27" t="str">
            <v>BSTC Ø = 0,60m (CA-2) completo</v>
          </cell>
          <cell r="E27" t="str">
            <v>m</v>
          </cell>
          <cell r="F27">
            <v>113.32</v>
          </cell>
          <cell r="G27">
            <v>116.59</v>
          </cell>
          <cell r="H27">
            <v>116.66</v>
          </cell>
          <cell r="I27">
            <v>113.24</v>
          </cell>
          <cell r="J27">
            <v>109.3</v>
          </cell>
          <cell r="K27">
            <v>108.4</v>
          </cell>
          <cell r="L27">
            <v>108.54</v>
          </cell>
          <cell r="M27">
            <v>109.45</v>
          </cell>
          <cell r="N27">
            <v>104.62</v>
          </cell>
          <cell r="O27">
            <v>118.54</v>
          </cell>
          <cell r="P27">
            <v>106.67</v>
          </cell>
          <cell r="Q27">
            <v>98.72</v>
          </cell>
          <cell r="R27">
            <v>95.88</v>
          </cell>
        </row>
        <row r="28">
          <cell r="B28" t="str">
            <v>24.16.09</v>
          </cell>
          <cell r="C28" t="str">
            <v>Total</v>
          </cell>
          <cell r="D28" t="str">
            <v>BSTC Ø = 0,60m (CA-3) completo</v>
          </cell>
          <cell r="E28" t="str">
            <v>m</v>
          </cell>
          <cell r="F28">
            <v>132.79</v>
          </cell>
          <cell r="G28">
            <v>119.69</v>
          </cell>
          <cell r="H28">
            <v>119.76</v>
          </cell>
          <cell r="I28">
            <v>113.69</v>
          </cell>
          <cell r="J28">
            <v>111.86</v>
          </cell>
          <cell r="K28">
            <v>111.69</v>
          </cell>
          <cell r="L28">
            <v>115.43</v>
          </cell>
          <cell r="M28">
            <v>112.15</v>
          </cell>
          <cell r="N28">
            <v>109.26</v>
          </cell>
          <cell r="O28">
            <v>123.86</v>
          </cell>
          <cell r="P28">
            <v>115.83</v>
          </cell>
          <cell r="Q28">
            <v>108.33</v>
          </cell>
          <cell r="R28">
            <v>105.4</v>
          </cell>
        </row>
        <row r="29">
          <cell r="B29" t="str">
            <v>24.16.10</v>
          </cell>
          <cell r="C29" t="str">
            <v>Total</v>
          </cell>
          <cell r="D29" t="str">
            <v>BSTC Ø = 0,60m (CA-4) completo</v>
          </cell>
          <cell r="E29" t="str">
            <v>m</v>
          </cell>
          <cell r="F29">
            <v>142.52000000000001</v>
          </cell>
          <cell r="G29">
            <v>136.27000000000001</v>
          </cell>
          <cell r="H29">
            <v>136.33000000000001</v>
          </cell>
          <cell r="I29">
            <v>127.19</v>
          </cell>
          <cell r="J29">
            <v>124.04</v>
          </cell>
          <cell r="K29">
            <v>123.94</v>
          </cell>
          <cell r="L29">
            <v>126.75</v>
          </cell>
          <cell r="M29">
            <v>125.97</v>
          </cell>
          <cell r="N29">
            <v>123.39</v>
          </cell>
          <cell r="O29">
            <v>137.85</v>
          </cell>
          <cell r="P29">
            <v>131.19999999999999</v>
          </cell>
          <cell r="Q29">
            <v>122.11</v>
          </cell>
          <cell r="R29">
            <v>115.1</v>
          </cell>
        </row>
        <row r="31">
          <cell r="B31" t="str">
            <v>37.04.39</v>
          </cell>
          <cell r="C31" t="str">
            <v>Fornec</v>
          </cell>
          <cell r="D31" t="str">
            <v>BSTC Ø = 0,80m (CA-1) fornecimento</v>
          </cell>
          <cell r="E31" t="str">
            <v>m</v>
          </cell>
          <cell r="F31">
            <v>122.36</v>
          </cell>
          <cell r="G31">
            <v>120.97</v>
          </cell>
          <cell r="H31">
            <v>120.97</v>
          </cell>
          <cell r="I31">
            <v>127.57</v>
          </cell>
          <cell r="J31">
            <v>125.44</v>
          </cell>
          <cell r="K31">
            <v>119.5</v>
          </cell>
          <cell r="L31">
            <v>116.27</v>
          </cell>
          <cell r="M31">
            <v>120.82</v>
          </cell>
          <cell r="N31">
            <v>109.32</v>
          </cell>
          <cell r="O31">
            <v>110.36</v>
          </cell>
          <cell r="P31">
            <v>100.41</v>
          </cell>
          <cell r="Q31">
            <v>95.27</v>
          </cell>
          <cell r="R31">
            <v>89.52</v>
          </cell>
        </row>
        <row r="32">
          <cell r="B32" t="str">
            <v>37.04.40</v>
          </cell>
          <cell r="C32" t="str">
            <v>Fornec</v>
          </cell>
          <cell r="D32" t="str">
            <v>BSTC Ø = 0,80m (CA-2) fornecimento</v>
          </cell>
          <cell r="E32" t="str">
            <v>m</v>
          </cell>
          <cell r="F32">
            <v>129.32</v>
          </cell>
          <cell r="G32">
            <v>126.54</v>
          </cell>
          <cell r="H32">
            <v>126.54</v>
          </cell>
          <cell r="I32">
            <v>129.15</v>
          </cell>
          <cell r="J32">
            <v>129.15</v>
          </cell>
          <cell r="K32">
            <v>129.29</v>
          </cell>
          <cell r="L32">
            <v>127.45</v>
          </cell>
          <cell r="M32">
            <v>122.93</v>
          </cell>
          <cell r="N32">
            <v>113.7</v>
          </cell>
          <cell r="O32">
            <v>116.17</v>
          </cell>
          <cell r="P32">
            <v>104.7</v>
          </cell>
          <cell r="Q32">
            <v>101.13</v>
          </cell>
          <cell r="R32">
            <v>96.16</v>
          </cell>
        </row>
        <row r="33">
          <cell r="B33" t="str">
            <v>37.04.41</v>
          </cell>
          <cell r="C33" t="str">
            <v>Fornec</v>
          </cell>
          <cell r="D33" t="str">
            <v>BSTC Ø = 0,80m (CA-3) fornecimento</v>
          </cell>
          <cell r="E33" t="str">
            <v>m</v>
          </cell>
          <cell r="F33">
            <v>155.74</v>
          </cell>
          <cell r="G33">
            <v>136.56</v>
          </cell>
          <cell r="H33">
            <v>136.56</v>
          </cell>
          <cell r="I33">
            <v>135.44999999999999</v>
          </cell>
          <cell r="J33">
            <v>132.24</v>
          </cell>
          <cell r="K33">
            <v>130.1</v>
          </cell>
          <cell r="L33">
            <v>130.1</v>
          </cell>
          <cell r="M33">
            <v>127.23</v>
          </cell>
          <cell r="N33">
            <v>126.03</v>
          </cell>
          <cell r="O33">
            <v>125.73</v>
          </cell>
          <cell r="P33">
            <v>114.67</v>
          </cell>
          <cell r="Q33">
            <v>105.24</v>
          </cell>
          <cell r="R33">
            <v>104.61</v>
          </cell>
        </row>
        <row r="34">
          <cell r="B34" t="str">
            <v>37.04.42</v>
          </cell>
          <cell r="C34" t="str">
            <v>Fornec</v>
          </cell>
          <cell r="D34" t="str">
            <v>BSTC Ø = 0,80m (CA-4) fornecimento</v>
          </cell>
          <cell r="E34" t="str">
            <v>m</v>
          </cell>
          <cell r="F34">
            <v>176.59</v>
          </cell>
          <cell r="G34">
            <v>162.88</v>
          </cell>
          <cell r="H34">
            <v>162.88</v>
          </cell>
          <cell r="I34">
            <v>159.08000000000001</v>
          </cell>
          <cell r="J34">
            <v>148.35</v>
          </cell>
          <cell r="K34">
            <v>138.68</v>
          </cell>
          <cell r="L34">
            <v>138.68</v>
          </cell>
          <cell r="M34">
            <v>148.91</v>
          </cell>
          <cell r="N34">
            <v>135.62</v>
          </cell>
          <cell r="O34">
            <v>142.08000000000001</v>
          </cell>
          <cell r="P34">
            <v>133.26</v>
          </cell>
          <cell r="Q34">
            <v>121.35</v>
          </cell>
          <cell r="R34">
            <v>114.03</v>
          </cell>
        </row>
        <row r="35">
          <cell r="B35" t="str">
            <v>calc80FE</v>
          </cell>
          <cell r="C35" t="str">
            <v>Fornec</v>
          </cell>
          <cell r="D35" t="str">
            <v>BSTC Ø = 0,80m (classe especial) fornecimento</v>
          </cell>
          <cell r="E35" t="str">
            <v>m</v>
          </cell>
          <cell r="F35">
            <v>200.23133491716965</v>
          </cell>
          <cell r="G35">
            <v>194.27280609256005</v>
          </cell>
          <cell r="H35">
            <v>194.27280609256005</v>
          </cell>
          <cell r="I35">
            <v>186.83238390550022</v>
          </cell>
          <cell r="J35">
            <v>166.422583938294</v>
          </cell>
          <cell r="K35">
            <v>147.82584473481941</v>
          </cell>
          <cell r="L35">
            <v>147.82584473481941</v>
          </cell>
          <cell r="M35">
            <v>174.28427336320047</v>
          </cell>
          <cell r="N35">
            <v>147.83241181531403</v>
          </cell>
          <cell r="O35">
            <v>163.82941847206388</v>
          </cell>
          <cell r="P35">
            <v>154.86376209993895</v>
          </cell>
          <cell r="Q35">
            <v>139.92609749144813</v>
          </cell>
          <cell r="R35">
            <v>124.29825924863779</v>
          </cell>
        </row>
        <row r="36">
          <cell r="B36" t="str">
            <v>37.04.49</v>
          </cell>
          <cell r="C36" t="str">
            <v>Assent</v>
          </cell>
          <cell r="D36" t="str">
            <v>BSTC Ø = 0,80m assentamento</v>
          </cell>
          <cell r="E36" t="str">
            <v>m</v>
          </cell>
          <cell r="F36">
            <v>50.58</v>
          </cell>
          <cell r="G36">
            <v>45.53</v>
          </cell>
          <cell r="H36">
            <v>45.61</v>
          </cell>
          <cell r="I36">
            <v>43.03</v>
          </cell>
          <cell r="J36">
            <v>41.16</v>
          </cell>
          <cell r="K36">
            <v>40.090000000000003</v>
          </cell>
          <cell r="L36">
            <v>45.04</v>
          </cell>
          <cell r="M36">
            <v>43.05</v>
          </cell>
          <cell r="N36">
            <v>42.89</v>
          </cell>
          <cell r="O36">
            <v>56.1</v>
          </cell>
          <cell r="P36">
            <v>55.07</v>
          </cell>
          <cell r="Q36">
            <v>52.75</v>
          </cell>
          <cell r="R36">
            <v>50.21</v>
          </cell>
        </row>
        <row r="37">
          <cell r="B37" t="str">
            <v>24.16.11</v>
          </cell>
          <cell r="C37" t="str">
            <v>Total</v>
          </cell>
          <cell r="D37" t="str">
            <v>BSTC Ø = 0,80m (CA-1) completo</v>
          </cell>
          <cell r="E37" t="str">
            <v>m</v>
          </cell>
          <cell r="F37">
            <v>172.94</v>
          </cell>
          <cell r="G37">
            <v>166.5</v>
          </cell>
          <cell r="H37">
            <v>166.58</v>
          </cell>
          <cell r="I37">
            <v>170.6</v>
          </cell>
          <cell r="J37">
            <v>166.6</v>
          </cell>
          <cell r="K37">
            <v>159.59</v>
          </cell>
          <cell r="L37">
            <v>161.30000000000001</v>
          </cell>
          <cell r="M37">
            <v>163.86</v>
          </cell>
          <cell r="N37">
            <v>152.21</v>
          </cell>
          <cell r="O37">
            <v>166.46</v>
          </cell>
          <cell r="P37">
            <v>155.47999999999999</v>
          </cell>
          <cell r="Q37">
            <v>148.02000000000001</v>
          </cell>
          <cell r="R37">
            <v>139.72</v>
          </cell>
        </row>
        <row r="38">
          <cell r="B38" t="str">
            <v>24.16.12</v>
          </cell>
          <cell r="C38" t="str">
            <v>Total</v>
          </cell>
          <cell r="D38" t="str">
            <v>BSTC Ø = 0,80m (CA-2) completo</v>
          </cell>
          <cell r="E38" t="str">
            <v>m</v>
          </cell>
          <cell r="F38">
            <v>179.89</v>
          </cell>
          <cell r="G38">
            <v>172.07</v>
          </cell>
          <cell r="H38">
            <v>172.15</v>
          </cell>
          <cell r="I38">
            <v>172.18</v>
          </cell>
          <cell r="J38">
            <v>170.3</v>
          </cell>
          <cell r="K38">
            <v>169.38</v>
          </cell>
          <cell r="L38">
            <v>172.48</v>
          </cell>
          <cell r="M38">
            <v>165.98</v>
          </cell>
          <cell r="N38">
            <v>156.59</v>
          </cell>
          <cell r="O38">
            <v>172.26</v>
          </cell>
          <cell r="P38">
            <v>159.77000000000001</v>
          </cell>
          <cell r="Q38">
            <v>153.88</v>
          </cell>
          <cell r="R38">
            <v>146.37</v>
          </cell>
        </row>
        <row r="39">
          <cell r="B39" t="str">
            <v>24.16.13</v>
          </cell>
          <cell r="C39" t="str">
            <v>Total</v>
          </cell>
          <cell r="D39" t="str">
            <v>BSTC Ø = 0,80m (CA-3) completo</v>
          </cell>
          <cell r="E39" t="str">
            <v>m</v>
          </cell>
          <cell r="F39">
            <v>206.31</v>
          </cell>
          <cell r="G39">
            <v>182.09</v>
          </cell>
          <cell r="H39">
            <v>182.17</v>
          </cell>
          <cell r="I39">
            <v>178.48</v>
          </cell>
          <cell r="J39">
            <v>173.4</v>
          </cell>
          <cell r="K39">
            <v>170.2</v>
          </cell>
          <cell r="L39">
            <v>175.14</v>
          </cell>
          <cell r="M39">
            <v>170.28</v>
          </cell>
          <cell r="N39">
            <v>168.92</v>
          </cell>
          <cell r="O39">
            <v>181.82</v>
          </cell>
          <cell r="P39">
            <v>169.73</v>
          </cell>
          <cell r="Q39">
            <v>157.99</v>
          </cell>
          <cell r="R39">
            <v>154.82</v>
          </cell>
        </row>
        <row r="40">
          <cell r="B40" t="str">
            <v>24.16.14</v>
          </cell>
          <cell r="C40" t="str">
            <v>Total</v>
          </cell>
          <cell r="D40" t="str">
            <v>BSTC Ø = 0,80m (CA-4) completo</v>
          </cell>
          <cell r="E40" t="str">
            <v>m</v>
          </cell>
          <cell r="F40">
            <v>227.17</v>
          </cell>
          <cell r="G40">
            <v>208.41</v>
          </cell>
          <cell r="H40">
            <v>208.49</v>
          </cell>
          <cell r="I40">
            <v>202.11</v>
          </cell>
          <cell r="J40">
            <v>189.5</v>
          </cell>
          <cell r="K40">
            <v>178.77</v>
          </cell>
          <cell r="L40">
            <v>183.72</v>
          </cell>
          <cell r="M40">
            <v>191.96</v>
          </cell>
          <cell r="N40">
            <v>178.51</v>
          </cell>
          <cell r="O40">
            <v>198.18</v>
          </cell>
          <cell r="P40">
            <v>188.33</v>
          </cell>
          <cell r="Q40">
            <v>174.1</v>
          </cell>
          <cell r="R40">
            <v>164.24</v>
          </cell>
        </row>
        <row r="41">
          <cell r="B41" t="str">
            <v>calc80TE</v>
          </cell>
          <cell r="C41" t="str">
            <v>Total</v>
          </cell>
          <cell r="D41" t="str">
            <v>BSTC Ø = 0,80m (classe especial) completo</v>
          </cell>
          <cell r="E41" t="str">
            <v>m</v>
          </cell>
          <cell r="F41">
            <v>250.81133491716963</v>
          </cell>
          <cell r="G41">
            <v>239.80280609256005</v>
          </cell>
          <cell r="H41">
            <v>239.88280609256003</v>
          </cell>
          <cell r="I41">
            <v>229.86238390550022</v>
          </cell>
          <cell r="J41">
            <v>207.58258393829399</v>
          </cell>
          <cell r="K41">
            <v>187.91584473481942</v>
          </cell>
          <cell r="L41">
            <v>192.8658447348194</v>
          </cell>
          <cell r="M41">
            <v>217.33427336320045</v>
          </cell>
          <cell r="N41">
            <v>190.72241181531405</v>
          </cell>
          <cell r="O41">
            <v>219.92941847206387</v>
          </cell>
          <cell r="P41">
            <v>209.93376209993895</v>
          </cell>
          <cell r="Q41">
            <v>192.67609749144813</v>
          </cell>
          <cell r="R41">
            <v>174.50825924863778</v>
          </cell>
        </row>
        <row r="43">
          <cell r="B43" t="str">
            <v>37.04.43</v>
          </cell>
          <cell r="C43" t="str">
            <v>Fornec</v>
          </cell>
          <cell r="D43" t="str">
            <v>BSTC Ø = 1,00m (CA-1) fornecimento</v>
          </cell>
          <cell r="E43" t="str">
            <v>m</v>
          </cell>
          <cell r="F43">
            <v>177.98</v>
          </cell>
          <cell r="G43">
            <v>175.2</v>
          </cell>
          <cell r="H43">
            <v>175.2</v>
          </cell>
          <cell r="I43">
            <v>189.13</v>
          </cell>
          <cell r="J43">
            <v>181.38</v>
          </cell>
          <cell r="K43">
            <v>165.29</v>
          </cell>
          <cell r="L43">
            <v>165.29</v>
          </cell>
          <cell r="M43">
            <v>166.74</v>
          </cell>
          <cell r="N43">
            <v>158.91</v>
          </cell>
          <cell r="O43">
            <v>158.79</v>
          </cell>
          <cell r="P43">
            <v>145.33000000000001</v>
          </cell>
          <cell r="Q43">
            <v>138.19999999999999</v>
          </cell>
          <cell r="R43">
            <v>125.77</v>
          </cell>
        </row>
        <row r="44">
          <cell r="B44" t="str">
            <v>calc100F2</v>
          </cell>
          <cell r="C44" t="str">
            <v>Fornec</v>
          </cell>
          <cell r="D44" t="str">
            <v>BSTC Ø = 1,00m (CA-2) fornecimento</v>
          </cell>
          <cell r="E44" t="str">
            <v>m</v>
          </cell>
          <cell r="F44">
            <v>184.94</v>
          </cell>
          <cell r="G44">
            <v>182.16000000000003</v>
          </cell>
          <cell r="H44">
            <v>182.15</v>
          </cell>
          <cell r="I44">
            <v>182.95999999999998</v>
          </cell>
          <cell r="J44">
            <v>185.63</v>
          </cell>
          <cell r="K44">
            <v>176.04999999999998</v>
          </cell>
          <cell r="L44">
            <v>176.05</v>
          </cell>
          <cell r="M44">
            <v>172.17</v>
          </cell>
          <cell r="N44">
            <v>165.76</v>
          </cell>
          <cell r="O44">
            <v>168.32</v>
          </cell>
          <cell r="P44">
            <v>148.06</v>
          </cell>
          <cell r="Q44">
            <v>141.30000000000001</v>
          </cell>
          <cell r="R44">
            <v>130.33000000000001</v>
          </cell>
        </row>
        <row r="45">
          <cell r="B45" t="str">
            <v>calc100F3</v>
          </cell>
          <cell r="C45" t="str">
            <v>Fornec</v>
          </cell>
          <cell r="D45" t="str">
            <v>BSTC Ø = 1,00m (CA-3) fornecimento</v>
          </cell>
          <cell r="E45" t="str">
            <v>m</v>
          </cell>
          <cell r="F45">
            <v>218.31</v>
          </cell>
          <cell r="G45">
            <v>193.25</v>
          </cell>
          <cell r="H45">
            <v>193.25</v>
          </cell>
          <cell r="I45">
            <v>195.20999999999998</v>
          </cell>
          <cell r="J45">
            <v>192.14</v>
          </cell>
          <cell r="K45">
            <v>182.73</v>
          </cell>
          <cell r="L45">
            <v>182.73000000000002</v>
          </cell>
          <cell r="M45">
            <v>178.7</v>
          </cell>
          <cell r="N45">
            <v>177.15</v>
          </cell>
          <cell r="O45">
            <v>174.51</v>
          </cell>
          <cell r="P45">
            <v>159.26</v>
          </cell>
          <cell r="Q45">
            <v>149.07999999999998</v>
          </cell>
          <cell r="R45">
            <v>146.94999999999999</v>
          </cell>
        </row>
        <row r="46">
          <cell r="B46" t="str">
            <v>calc100F4</v>
          </cell>
          <cell r="C46" t="str">
            <v>Fornec</v>
          </cell>
          <cell r="D46" t="str">
            <v>BSTC Ø = 1,00m (CA-4) fornecimento</v>
          </cell>
          <cell r="E46" t="str">
            <v>m</v>
          </cell>
          <cell r="F46">
            <v>243.33999999999997</v>
          </cell>
          <cell r="G46">
            <v>219.25</v>
          </cell>
          <cell r="H46">
            <v>219.25</v>
          </cell>
          <cell r="I46">
            <v>214.52999999999997</v>
          </cell>
          <cell r="J46">
            <v>214.71999999999997</v>
          </cell>
          <cell r="K46">
            <v>191.23</v>
          </cell>
          <cell r="L46">
            <v>190.68</v>
          </cell>
          <cell r="M46">
            <v>215.20999999999998</v>
          </cell>
          <cell r="N46">
            <v>187.21</v>
          </cell>
          <cell r="O46">
            <v>203.49</v>
          </cell>
          <cell r="P46">
            <v>190.74</v>
          </cell>
          <cell r="Q46">
            <v>172.95</v>
          </cell>
          <cell r="R46">
            <v>160.56</v>
          </cell>
        </row>
        <row r="47">
          <cell r="B47" t="str">
            <v>calc100FE</v>
          </cell>
          <cell r="C47" t="str">
            <v>Fornec</v>
          </cell>
          <cell r="D47" t="str">
            <v>BSTC Ø = 1,00m (classe especial) fornecimento</v>
          </cell>
          <cell r="E47" t="str">
            <v>m</v>
          </cell>
          <cell r="F47">
            <v>271.23977646466028</v>
          </cell>
          <cell r="G47">
            <v>248.7480595084088</v>
          </cell>
          <cell r="H47">
            <v>248.7480595084088</v>
          </cell>
          <cell r="I47">
            <v>235.76210696173348</v>
          </cell>
          <cell r="J47">
            <v>239.95356719059015</v>
          </cell>
          <cell r="K47">
            <v>200.12539210857551</v>
          </cell>
          <cell r="L47">
            <v>198.9758791659826</v>
          </cell>
          <cell r="M47">
            <v>259.17931785114712</v>
          </cell>
          <cell r="N47">
            <v>204.54874174889423</v>
          </cell>
          <cell r="O47">
            <v>236.07187751542799</v>
          </cell>
          <cell r="P47">
            <v>228.44246891874926</v>
          </cell>
          <cell r="Q47">
            <v>200.64195398443789</v>
          </cell>
          <cell r="R47">
            <v>175.4305110581831</v>
          </cell>
        </row>
        <row r="48">
          <cell r="B48" t="str">
            <v>37.04.50</v>
          </cell>
          <cell r="C48" t="str">
            <v>Assent</v>
          </cell>
          <cell r="D48" t="str">
            <v>BSTC Ø = 1,00m assentamento</v>
          </cell>
          <cell r="E48" t="str">
            <v>m</v>
          </cell>
          <cell r="F48">
            <v>62.25</v>
          </cell>
          <cell r="G48">
            <v>56.08</v>
          </cell>
          <cell r="H48">
            <v>56.18</v>
          </cell>
          <cell r="I48">
            <v>53.05</v>
          </cell>
          <cell r="J48">
            <v>50.74</v>
          </cell>
          <cell r="K48">
            <v>49.46</v>
          </cell>
          <cell r="L48">
            <v>55.36</v>
          </cell>
          <cell r="M48">
            <v>52.93</v>
          </cell>
          <cell r="N48">
            <v>52.72</v>
          </cell>
          <cell r="O48">
            <v>68.77</v>
          </cell>
          <cell r="P48">
            <v>67.45</v>
          </cell>
          <cell r="Q48">
            <v>64.48</v>
          </cell>
          <cell r="R48">
            <v>61.28</v>
          </cell>
        </row>
        <row r="49">
          <cell r="B49" t="str">
            <v>24.16.15</v>
          </cell>
          <cell r="C49" t="str">
            <v>Total</v>
          </cell>
          <cell r="D49" t="str">
            <v>BSTC Ø = 1,00m (CA-1) completo</v>
          </cell>
          <cell r="E49" t="str">
            <v>m</v>
          </cell>
          <cell r="F49">
            <v>240.24</v>
          </cell>
          <cell r="G49">
            <v>231.28</v>
          </cell>
          <cell r="H49">
            <v>231.38</v>
          </cell>
          <cell r="I49">
            <v>242.18</v>
          </cell>
          <cell r="J49">
            <v>232.13</v>
          </cell>
          <cell r="K49">
            <v>214.76</v>
          </cell>
          <cell r="L49">
            <v>220.66</v>
          </cell>
          <cell r="M49">
            <v>219.67</v>
          </cell>
          <cell r="N49">
            <v>211.63</v>
          </cell>
          <cell r="O49">
            <v>227.56</v>
          </cell>
          <cell r="P49">
            <v>212.78</v>
          </cell>
          <cell r="Q49">
            <v>202.68</v>
          </cell>
          <cell r="R49">
            <v>187.05</v>
          </cell>
        </row>
        <row r="50">
          <cell r="B50" t="str">
            <v>24.16.16</v>
          </cell>
          <cell r="C50" t="str">
            <v>Total</v>
          </cell>
          <cell r="D50" t="str">
            <v>BSTC Ø = 1,00m (CA-2) completo</v>
          </cell>
          <cell r="E50" t="str">
            <v>m</v>
          </cell>
          <cell r="F50">
            <v>247.19</v>
          </cell>
          <cell r="G50">
            <v>238.24</v>
          </cell>
          <cell r="H50">
            <v>238.33</v>
          </cell>
          <cell r="I50">
            <v>236.01</v>
          </cell>
          <cell r="J50">
            <v>236.37</v>
          </cell>
          <cell r="K50">
            <v>225.51</v>
          </cell>
          <cell r="L50">
            <v>231.41</v>
          </cell>
          <cell r="M50">
            <v>225.1</v>
          </cell>
          <cell r="N50">
            <v>218.48</v>
          </cell>
          <cell r="O50">
            <v>237.09</v>
          </cell>
          <cell r="P50">
            <v>215.51</v>
          </cell>
          <cell r="Q50">
            <v>205.78</v>
          </cell>
          <cell r="R50">
            <v>191.61</v>
          </cell>
        </row>
        <row r="51">
          <cell r="B51" t="str">
            <v>24.16.17</v>
          </cell>
          <cell r="C51" t="str">
            <v>Total</v>
          </cell>
          <cell r="D51" t="str">
            <v>BSTC Ø = 1,00m (CA-3) completo</v>
          </cell>
          <cell r="E51" t="str">
            <v>m</v>
          </cell>
          <cell r="F51">
            <v>280.56</v>
          </cell>
          <cell r="G51">
            <v>249.33</v>
          </cell>
          <cell r="H51">
            <v>249.43</v>
          </cell>
          <cell r="I51">
            <v>248.26</v>
          </cell>
          <cell r="J51">
            <v>242.88</v>
          </cell>
          <cell r="K51">
            <v>232.19</v>
          </cell>
          <cell r="L51">
            <v>238.09</v>
          </cell>
          <cell r="M51">
            <v>231.63</v>
          </cell>
          <cell r="N51">
            <v>229.87</v>
          </cell>
          <cell r="O51">
            <v>243.28</v>
          </cell>
          <cell r="P51">
            <v>226.71</v>
          </cell>
          <cell r="Q51">
            <v>213.56</v>
          </cell>
          <cell r="R51">
            <v>208.23</v>
          </cell>
        </row>
        <row r="52">
          <cell r="B52" t="str">
            <v>24.16.18</v>
          </cell>
          <cell r="C52" t="str">
            <v>Total</v>
          </cell>
          <cell r="D52" t="str">
            <v>BSTC Ø = 1,00m (CA-4) completo</v>
          </cell>
          <cell r="E52" t="str">
            <v>m</v>
          </cell>
          <cell r="F52">
            <v>305.58999999999997</v>
          </cell>
          <cell r="G52">
            <v>275.33</v>
          </cell>
          <cell r="H52">
            <v>275.43</v>
          </cell>
          <cell r="I52">
            <v>267.58</v>
          </cell>
          <cell r="J52">
            <v>265.45999999999998</v>
          </cell>
          <cell r="K52">
            <v>240.69</v>
          </cell>
          <cell r="L52">
            <v>246.04</v>
          </cell>
          <cell r="M52">
            <v>268.14</v>
          </cell>
          <cell r="N52">
            <v>239.93</v>
          </cell>
          <cell r="O52">
            <v>272.26</v>
          </cell>
          <cell r="P52">
            <v>258.19</v>
          </cell>
          <cell r="Q52">
            <v>237.43</v>
          </cell>
          <cell r="R52">
            <v>221.84</v>
          </cell>
        </row>
        <row r="53">
          <cell r="B53" t="str">
            <v>calc100TE</v>
          </cell>
          <cell r="C53" t="str">
            <v>Total</v>
          </cell>
          <cell r="D53" t="str">
            <v>BSTC Ø = 1,00m (classe especial) completo</v>
          </cell>
          <cell r="E53" t="str">
            <v>m</v>
          </cell>
          <cell r="F53">
            <v>333.48977646466028</v>
          </cell>
          <cell r="G53">
            <v>304.82805950840878</v>
          </cell>
          <cell r="H53">
            <v>304.92805950840881</v>
          </cell>
          <cell r="I53">
            <v>288.81210696173349</v>
          </cell>
          <cell r="J53">
            <v>290.69356719059016</v>
          </cell>
          <cell r="K53">
            <v>249.58539210857552</v>
          </cell>
          <cell r="L53">
            <v>254.33587916598259</v>
          </cell>
          <cell r="M53">
            <v>312.10931785114713</v>
          </cell>
          <cell r="N53">
            <v>257.26874174889423</v>
          </cell>
          <cell r="O53">
            <v>304.841877515428</v>
          </cell>
          <cell r="P53">
            <v>295.89246891874927</v>
          </cell>
          <cell r="Q53">
            <v>265.12195398443788</v>
          </cell>
          <cell r="R53">
            <v>236.7105110581831</v>
          </cell>
        </row>
        <row r="55">
          <cell r="B55" t="str">
            <v>37.04.44</v>
          </cell>
          <cell r="C55" t="str">
            <v>Fornec</v>
          </cell>
          <cell r="D55" t="str">
            <v>BSTC Ø = 1,20m (CA-1) fornecimento</v>
          </cell>
          <cell r="E55" t="str">
            <v>m</v>
          </cell>
          <cell r="F55">
            <v>257.24</v>
          </cell>
          <cell r="G55">
            <v>253.07</v>
          </cell>
          <cell r="H55">
            <v>253.07</v>
          </cell>
          <cell r="I55">
            <v>251.04</v>
          </cell>
          <cell r="J55">
            <v>250.79</v>
          </cell>
          <cell r="K55">
            <v>232.53</v>
          </cell>
          <cell r="L55">
            <v>232.53</v>
          </cell>
          <cell r="M55">
            <v>238.68</v>
          </cell>
          <cell r="N55">
            <v>221.92</v>
          </cell>
          <cell r="O55">
            <v>222.1</v>
          </cell>
          <cell r="P55">
            <v>205.78</v>
          </cell>
          <cell r="Q55">
            <v>194.09</v>
          </cell>
          <cell r="R55">
            <v>181.34</v>
          </cell>
        </row>
        <row r="56">
          <cell r="B56" t="str">
            <v>calc120F2</v>
          </cell>
          <cell r="C56" t="str">
            <v>Fornec</v>
          </cell>
          <cell r="D56" t="str">
            <v>BSTC Ø = 1,20m (CA-2) fornecimento</v>
          </cell>
          <cell r="E56" t="str">
            <v>m</v>
          </cell>
          <cell r="F56">
            <v>269.76</v>
          </cell>
          <cell r="G56">
            <v>263.43</v>
          </cell>
          <cell r="H56">
            <v>263.42</v>
          </cell>
          <cell r="I56">
            <v>263.54999999999995</v>
          </cell>
          <cell r="J56">
            <v>263.57</v>
          </cell>
          <cell r="K56">
            <v>252.39</v>
          </cell>
          <cell r="L56">
            <v>214</v>
          </cell>
          <cell r="M56">
            <v>209.09000000000003</v>
          </cell>
          <cell r="N56">
            <v>187.5</v>
          </cell>
          <cell r="O56">
            <v>233.33</v>
          </cell>
          <cell r="P56">
            <v>208.39000000000001</v>
          </cell>
          <cell r="Q56">
            <v>201.14</v>
          </cell>
          <cell r="R56">
            <v>190.33999999999997</v>
          </cell>
        </row>
        <row r="57">
          <cell r="B57" t="str">
            <v>calc120F3</v>
          </cell>
          <cell r="C57" t="str">
            <v>Fornec</v>
          </cell>
          <cell r="D57" t="str">
            <v>BSTC Ø = 1,20m (CA-3) fornecimento</v>
          </cell>
          <cell r="E57" t="str">
            <v>m</v>
          </cell>
          <cell r="F57">
            <v>340.68</v>
          </cell>
          <cell r="G57">
            <v>283.14999999999998</v>
          </cell>
          <cell r="H57">
            <v>283.14</v>
          </cell>
          <cell r="I57">
            <v>283.19000000000005</v>
          </cell>
          <cell r="J57">
            <v>276.10000000000002</v>
          </cell>
          <cell r="K57">
            <v>264.12</v>
          </cell>
          <cell r="L57">
            <v>229.55</v>
          </cell>
          <cell r="M57">
            <v>224.36</v>
          </cell>
          <cell r="N57">
            <v>202.86</v>
          </cell>
          <cell r="O57">
            <v>253.23</v>
          </cell>
          <cell r="P57">
            <v>236.83</v>
          </cell>
          <cell r="Q57">
            <v>222.23000000000002</v>
          </cell>
          <cell r="R57">
            <v>211.78999999999996</v>
          </cell>
        </row>
        <row r="58">
          <cell r="B58" t="str">
            <v>calc120F4</v>
          </cell>
          <cell r="C58" t="str">
            <v>Fornec</v>
          </cell>
          <cell r="D58" t="str">
            <v>BSTC Ø = 1,20m (CA-4) fornecimento</v>
          </cell>
          <cell r="E58" t="str">
            <v>m</v>
          </cell>
          <cell r="F58">
            <v>369.88</v>
          </cell>
          <cell r="G58">
            <v>331.38</v>
          </cell>
          <cell r="H58">
            <v>331.37</v>
          </cell>
          <cell r="I58">
            <v>323.89</v>
          </cell>
          <cell r="J58">
            <v>302.38</v>
          </cell>
          <cell r="K58">
            <v>304.39999999999998</v>
          </cell>
          <cell r="L58">
            <v>272.14</v>
          </cell>
          <cell r="M58">
            <v>266.07</v>
          </cell>
          <cell r="N58">
            <v>218.07</v>
          </cell>
          <cell r="O58">
            <v>293</v>
          </cell>
          <cell r="P58">
            <v>275.60000000000002</v>
          </cell>
          <cell r="Q58">
            <v>249.62</v>
          </cell>
          <cell r="R58">
            <v>235.2</v>
          </cell>
        </row>
        <row r="59">
          <cell r="B59" t="str">
            <v>calc120FE</v>
          </cell>
          <cell r="C59" t="str">
            <v>Fornec</v>
          </cell>
          <cell r="D59" t="str">
            <v>BSTC Ø = 1,20m (classe especial) fornecimento</v>
          </cell>
          <cell r="E59" t="str">
            <v>m</v>
          </cell>
          <cell r="F59">
            <v>401.58275918750735</v>
          </cell>
          <cell r="G59">
            <v>387.82519653893701</v>
          </cell>
          <cell r="H59">
            <v>387.81548668503217</v>
          </cell>
          <cell r="I59">
            <v>370.43939439951964</v>
          </cell>
          <cell r="J59">
            <v>331.16140673668963</v>
          </cell>
          <cell r="K59">
            <v>350.82295926094196</v>
          </cell>
          <cell r="L59">
            <v>322.63201742539752</v>
          </cell>
          <cell r="M59">
            <v>315.53416339811014</v>
          </cell>
          <cell r="N59">
            <v>242.17415364275934</v>
          </cell>
          <cell r="O59">
            <v>329.11245106421273</v>
          </cell>
          <cell r="P59">
            <v>320.71680108094421</v>
          </cell>
          <cell r="Q59">
            <v>280.38583629572969</v>
          </cell>
          <cell r="R59">
            <v>261.19760139761081</v>
          </cell>
        </row>
        <row r="60">
          <cell r="B60" t="str">
            <v>37.04.51</v>
          </cell>
          <cell r="C60" t="str">
            <v>Assent</v>
          </cell>
          <cell r="D60" t="str">
            <v>BSTC Ø = 1,20m assentamento</v>
          </cell>
          <cell r="E60" t="str">
            <v>m</v>
          </cell>
          <cell r="F60">
            <v>102.76</v>
          </cell>
          <cell r="G60">
            <v>70.81</v>
          </cell>
          <cell r="H60">
            <v>70.94</v>
          </cell>
          <cell r="I60">
            <v>68.66</v>
          </cell>
          <cell r="J60">
            <v>66.5</v>
          </cell>
          <cell r="K60">
            <v>64.989999999999995</v>
          </cell>
          <cell r="L60">
            <v>107.13</v>
          </cell>
          <cell r="M60">
            <v>102.26</v>
          </cell>
          <cell r="N60">
            <v>101.82</v>
          </cell>
          <cell r="O60">
            <v>134.91</v>
          </cell>
          <cell r="P60">
            <v>132.54</v>
          </cell>
          <cell r="Q60">
            <v>127.45</v>
          </cell>
          <cell r="R60">
            <v>121.49</v>
          </cell>
        </row>
        <row r="61">
          <cell r="B61" t="str">
            <v>24.16.19</v>
          </cell>
          <cell r="C61" t="str">
            <v>Total</v>
          </cell>
          <cell r="D61" t="str">
            <v>BSTC Ø = 1,20m (CA-1) completo</v>
          </cell>
          <cell r="E61" t="str">
            <v>m</v>
          </cell>
          <cell r="F61">
            <v>360.01</v>
          </cell>
          <cell r="G61">
            <v>323.88</v>
          </cell>
          <cell r="H61">
            <v>324.01</v>
          </cell>
          <cell r="I61">
            <v>319.7</v>
          </cell>
          <cell r="J61">
            <v>317.29000000000002</v>
          </cell>
          <cell r="K61">
            <v>297.52999999999997</v>
          </cell>
          <cell r="L61">
            <v>301.29000000000002</v>
          </cell>
          <cell r="M61">
            <v>303.31</v>
          </cell>
          <cell r="N61">
            <v>286.36</v>
          </cell>
          <cell r="O61">
            <v>357.02</v>
          </cell>
          <cell r="P61">
            <v>338.32</v>
          </cell>
          <cell r="Q61">
            <v>321.52999999999997</v>
          </cell>
          <cell r="R61">
            <v>302.83999999999997</v>
          </cell>
        </row>
        <row r="62">
          <cell r="B62" t="str">
            <v>24.16.20</v>
          </cell>
          <cell r="C62" t="str">
            <v>Total</v>
          </cell>
          <cell r="D62" t="str">
            <v>BSTC Ø = 1,20m (CA-2) completo</v>
          </cell>
          <cell r="E62" t="str">
            <v>m</v>
          </cell>
          <cell r="F62">
            <v>372.52</v>
          </cell>
          <cell r="G62">
            <v>334.24</v>
          </cell>
          <cell r="H62">
            <v>334.36</v>
          </cell>
          <cell r="I62">
            <v>332.21</v>
          </cell>
          <cell r="J62">
            <v>330.07</v>
          </cell>
          <cell r="K62">
            <v>317.38</v>
          </cell>
          <cell r="L62">
            <v>321.13</v>
          </cell>
          <cell r="M62">
            <v>311.35000000000002</v>
          </cell>
          <cell r="N62">
            <v>289.32</v>
          </cell>
          <cell r="O62">
            <v>368.24</v>
          </cell>
          <cell r="P62">
            <v>340.93</v>
          </cell>
          <cell r="Q62">
            <v>328.59</v>
          </cell>
          <cell r="R62">
            <v>311.83</v>
          </cell>
        </row>
        <row r="63">
          <cell r="B63" t="str">
            <v>24.16.21</v>
          </cell>
          <cell r="C63" t="str">
            <v>Total</v>
          </cell>
          <cell r="D63" t="str">
            <v>BSTC Ø = 1,20m (CA-3) completo</v>
          </cell>
          <cell r="E63" t="str">
            <v>m</v>
          </cell>
          <cell r="F63">
            <v>443.44</v>
          </cell>
          <cell r="G63">
            <v>353.96</v>
          </cell>
          <cell r="H63">
            <v>354.08</v>
          </cell>
          <cell r="I63">
            <v>351.85</v>
          </cell>
          <cell r="J63">
            <v>342.6</v>
          </cell>
          <cell r="K63">
            <v>329.11</v>
          </cell>
          <cell r="L63">
            <v>336.68</v>
          </cell>
          <cell r="M63">
            <v>326.62</v>
          </cell>
          <cell r="N63">
            <v>304.68</v>
          </cell>
          <cell r="O63">
            <v>388.14</v>
          </cell>
          <cell r="P63">
            <v>369.37</v>
          </cell>
          <cell r="Q63">
            <v>349.68</v>
          </cell>
          <cell r="R63">
            <v>333.28</v>
          </cell>
        </row>
        <row r="64">
          <cell r="B64" t="str">
            <v>24.16.22</v>
          </cell>
          <cell r="C64" t="str">
            <v>Total</v>
          </cell>
          <cell r="D64" t="str">
            <v>BSTC Ø = 1,20m (CA-4) completo</v>
          </cell>
          <cell r="E64" t="str">
            <v>m</v>
          </cell>
          <cell r="F64">
            <v>472.64</v>
          </cell>
          <cell r="G64">
            <v>402.19</v>
          </cell>
          <cell r="H64">
            <v>402.31</v>
          </cell>
          <cell r="I64">
            <v>392.55</v>
          </cell>
          <cell r="J64">
            <v>368.88</v>
          </cell>
          <cell r="K64">
            <v>369.39</v>
          </cell>
          <cell r="L64">
            <v>379.27</v>
          </cell>
          <cell r="M64">
            <v>368.33</v>
          </cell>
          <cell r="N64">
            <v>319.89</v>
          </cell>
          <cell r="O64">
            <v>427.91</v>
          </cell>
          <cell r="P64">
            <v>408.14</v>
          </cell>
          <cell r="Q64">
            <v>377.07</v>
          </cell>
          <cell r="R64">
            <v>356.69</v>
          </cell>
        </row>
        <row r="65">
          <cell r="B65" t="str">
            <v>calc120TE</v>
          </cell>
          <cell r="C65" t="str">
            <v>Total</v>
          </cell>
          <cell r="D65" t="str">
            <v>BSTC Ø = 1,20m (classe especial) completo</v>
          </cell>
          <cell r="E65" t="str">
            <v>m</v>
          </cell>
          <cell r="F65">
            <v>504.34275918750734</v>
          </cell>
          <cell r="G65">
            <v>458.63519653893701</v>
          </cell>
          <cell r="H65">
            <v>458.75548668503217</v>
          </cell>
          <cell r="I65">
            <v>439.09939439951961</v>
          </cell>
          <cell r="J65">
            <v>397.66140673668963</v>
          </cell>
          <cell r="K65">
            <v>415.81295926094197</v>
          </cell>
          <cell r="L65">
            <v>429.76201742539752</v>
          </cell>
          <cell r="M65">
            <v>417.79416339811013</v>
          </cell>
          <cell r="N65">
            <v>343.99415364275933</v>
          </cell>
          <cell r="O65">
            <v>464.02245106421276</v>
          </cell>
          <cell r="P65">
            <v>453.25680108094423</v>
          </cell>
          <cell r="Q65">
            <v>407.83583629572968</v>
          </cell>
          <cell r="R65">
            <v>382.68760139761082</v>
          </cell>
        </row>
        <row r="67">
          <cell r="B67" t="str">
            <v>37.04.45</v>
          </cell>
          <cell r="C67" t="str">
            <v>Fornec</v>
          </cell>
          <cell r="D67" t="str">
            <v>BSTC Ø = 1,50m (CA-1) fornecimento</v>
          </cell>
          <cell r="E67" t="str">
            <v>m</v>
          </cell>
          <cell r="F67">
            <v>390.73</v>
          </cell>
          <cell r="G67">
            <v>389.34</v>
          </cell>
          <cell r="H67">
            <v>389.34</v>
          </cell>
          <cell r="I67">
            <v>370.28</v>
          </cell>
          <cell r="J67">
            <v>358.55</v>
          </cell>
          <cell r="K67">
            <v>336.19</v>
          </cell>
          <cell r="L67">
            <v>336.19</v>
          </cell>
          <cell r="M67">
            <v>343.54</v>
          </cell>
          <cell r="N67">
            <v>326.04000000000002</v>
          </cell>
          <cell r="O67">
            <v>311.43</v>
          </cell>
          <cell r="P67">
            <v>291.38</v>
          </cell>
          <cell r="Q67">
            <v>270.64</v>
          </cell>
          <cell r="R67">
            <v>259.83</v>
          </cell>
        </row>
        <row r="68">
          <cell r="B68" t="str">
            <v>calc150F2</v>
          </cell>
          <cell r="C68" t="str">
            <v>Fornec</v>
          </cell>
          <cell r="D68" t="str">
            <v>BSTC Ø = 1,50m (CA-2) fornecimento</v>
          </cell>
          <cell r="E68" t="str">
            <v>m</v>
          </cell>
          <cell r="F68">
            <v>406.03</v>
          </cell>
          <cell r="G68">
            <v>401.86</v>
          </cell>
          <cell r="H68">
            <v>401.86</v>
          </cell>
          <cell r="I68">
            <v>403.55</v>
          </cell>
          <cell r="J68">
            <v>392.1</v>
          </cell>
          <cell r="K68">
            <v>343.19</v>
          </cell>
          <cell r="L68">
            <v>292.56000000000006</v>
          </cell>
          <cell r="M68">
            <v>312.7</v>
          </cell>
          <cell r="N68">
            <v>286.28999999999996</v>
          </cell>
          <cell r="O68">
            <v>337.09000000000003</v>
          </cell>
          <cell r="P68">
            <v>307.38</v>
          </cell>
          <cell r="Q68">
            <v>288.94</v>
          </cell>
          <cell r="R68">
            <v>279.11</v>
          </cell>
        </row>
        <row r="69">
          <cell r="B69" t="str">
            <v>calc150F3</v>
          </cell>
          <cell r="C69" t="str">
            <v>Fornec</v>
          </cell>
          <cell r="D69" t="str">
            <v>BSTC Ø = 1,50m (CA-3) fornecimento</v>
          </cell>
          <cell r="E69" t="str">
            <v>m</v>
          </cell>
          <cell r="F69">
            <v>460.26</v>
          </cell>
          <cell r="G69">
            <v>468.44999999999993</v>
          </cell>
          <cell r="H69">
            <v>468.40999999999997</v>
          </cell>
          <cell r="I69">
            <v>446.28</v>
          </cell>
          <cell r="J69">
            <v>440.08</v>
          </cell>
          <cell r="K69">
            <v>397.68</v>
          </cell>
          <cell r="L69">
            <v>358.15</v>
          </cell>
          <cell r="M69">
            <v>367.8</v>
          </cell>
          <cell r="N69">
            <v>351.53</v>
          </cell>
          <cell r="O69">
            <v>356.64</v>
          </cell>
          <cell r="P69">
            <v>325.04000000000002</v>
          </cell>
          <cell r="Q69">
            <v>304.83</v>
          </cell>
          <cell r="R69">
            <v>289.89</v>
          </cell>
        </row>
        <row r="70">
          <cell r="B70" t="str">
            <v>calc150F4</v>
          </cell>
          <cell r="C70" t="str">
            <v>Fornec</v>
          </cell>
          <cell r="D70" t="str">
            <v>BSTC Ø = 1,50m (CA-4) fornecimento</v>
          </cell>
          <cell r="E70" t="str">
            <v>m</v>
          </cell>
          <cell r="F70">
            <v>614.6</v>
          </cell>
          <cell r="G70">
            <v>506.74</v>
          </cell>
          <cell r="H70">
            <v>506.71000000000004</v>
          </cell>
          <cell r="I70">
            <v>490.65</v>
          </cell>
          <cell r="J70">
            <v>457.84</v>
          </cell>
          <cell r="K70">
            <v>424.15000000000003</v>
          </cell>
          <cell r="L70">
            <v>384.38</v>
          </cell>
          <cell r="M70">
            <v>418.24999999999994</v>
          </cell>
          <cell r="N70">
            <v>375.7</v>
          </cell>
          <cell r="O70">
            <v>402.54999999999995</v>
          </cell>
          <cell r="P70">
            <v>378.19</v>
          </cell>
          <cell r="Q70">
            <v>343.78</v>
          </cell>
          <cell r="R70">
            <v>318.55999999999995</v>
          </cell>
        </row>
        <row r="71">
          <cell r="B71" t="str">
            <v>calc150FE</v>
          </cell>
          <cell r="C71" t="str">
            <v>Fornec</v>
          </cell>
          <cell r="D71" t="str">
            <v>BSTC Ø = 1,50m (classe especial) fornecimento</v>
          </cell>
          <cell r="E71" t="str">
            <v>m</v>
          </cell>
          <cell r="F71">
            <v>820.6951722939209</v>
          </cell>
          <cell r="G71">
            <v>548.15973444337726</v>
          </cell>
          <cell r="H71">
            <v>548.14163681390244</v>
          </cell>
          <cell r="I71">
            <v>539.43134915299811</v>
          </cell>
          <cell r="J71">
            <v>476.3167278676604</v>
          </cell>
          <cell r="K71">
            <v>452.38187110239392</v>
          </cell>
          <cell r="L71">
            <v>412.53101884685191</v>
          </cell>
          <cell r="M71">
            <v>475.62007205002703</v>
          </cell>
          <cell r="N71">
            <v>412.85657318293141</v>
          </cell>
          <cell r="O71">
            <v>453.98628415838328</v>
          </cell>
          <cell r="P71">
            <v>440.03099956928378</v>
          </cell>
          <cell r="Q71">
            <v>387.70688055637561</v>
          </cell>
          <cell r="R71">
            <v>350.0654510331504</v>
          </cell>
        </row>
        <row r="72">
          <cell r="B72" t="str">
            <v>37.04.52</v>
          </cell>
          <cell r="C72" t="str">
            <v>Assent</v>
          </cell>
          <cell r="D72" t="str">
            <v>BSTC Ø = 1,50m assentamento</v>
          </cell>
          <cell r="E72" t="str">
            <v>m</v>
          </cell>
          <cell r="F72">
            <v>156.02000000000001</v>
          </cell>
          <cell r="G72">
            <v>90.22</v>
          </cell>
          <cell r="H72">
            <v>90.37</v>
          </cell>
          <cell r="I72">
            <v>87.52</v>
          </cell>
          <cell r="J72">
            <v>84.81</v>
          </cell>
          <cell r="K72">
            <v>82.89</v>
          </cell>
          <cell r="L72">
            <v>138.22999999999999</v>
          </cell>
          <cell r="M72">
            <v>131.93</v>
          </cell>
          <cell r="N72">
            <v>131.36000000000001</v>
          </cell>
          <cell r="O72">
            <v>174.22</v>
          </cell>
          <cell r="P72">
            <v>171.19</v>
          </cell>
          <cell r="Q72">
            <v>164.68</v>
          </cell>
          <cell r="R72">
            <v>157.03</v>
          </cell>
        </row>
        <row r="73">
          <cell r="B73" t="str">
            <v>24.16.23</v>
          </cell>
          <cell r="C73" t="str">
            <v>Total</v>
          </cell>
          <cell r="D73" t="str">
            <v>BSTC Ø = 1,50m (CA-1) completo</v>
          </cell>
          <cell r="E73" t="str">
            <v>m</v>
          </cell>
          <cell r="F73">
            <v>546.75</v>
          </cell>
          <cell r="G73">
            <v>479.56</v>
          </cell>
          <cell r="H73">
            <v>479.71</v>
          </cell>
          <cell r="I73">
            <v>457.8</v>
          </cell>
          <cell r="J73">
            <v>443.36</v>
          </cell>
          <cell r="K73">
            <v>419.08</v>
          </cell>
          <cell r="L73">
            <v>423.78</v>
          </cell>
          <cell r="M73">
            <v>425.81</v>
          </cell>
          <cell r="N73">
            <v>408.06</v>
          </cell>
          <cell r="O73">
            <v>485.64</v>
          </cell>
          <cell r="P73">
            <v>462.56</v>
          </cell>
          <cell r="Q73">
            <v>435.31</v>
          </cell>
          <cell r="R73">
            <v>416.86</v>
          </cell>
        </row>
        <row r="74">
          <cell r="B74" t="str">
            <v>24.16.24</v>
          </cell>
          <cell r="C74" t="str">
            <v>Total</v>
          </cell>
          <cell r="D74" t="str">
            <v>BSTC Ø = 1,50m (CA-2) completo</v>
          </cell>
          <cell r="E74" t="str">
            <v>m</v>
          </cell>
          <cell r="F74">
            <v>562.04999999999995</v>
          </cell>
          <cell r="G74">
            <v>492.08</v>
          </cell>
          <cell r="H74">
            <v>492.23</v>
          </cell>
          <cell r="I74">
            <v>491.07</v>
          </cell>
          <cell r="J74">
            <v>476.91</v>
          </cell>
          <cell r="K74">
            <v>426.08</v>
          </cell>
          <cell r="L74">
            <v>430.79</v>
          </cell>
          <cell r="M74">
            <v>444.63</v>
          </cell>
          <cell r="N74">
            <v>417.65</v>
          </cell>
          <cell r="O74">
            <v>511.31</v>
          </cell>
          <cell r="P74">
            <v>478.57</v>
          </cell>
          <cell r="Q74">
            <v>453.62</v>
          </cell>
          <cell r="R74">
            <v>436.14</v>
          </cell>
        </row>
        <row r="75">
          <cell r="B75" t="str">
            <v>24.16.25</v>
          </cell>
          <cell r="C75" t="str">
            <v>Total</v>
          </cell>
          <cell r="D75" t="str">
            <v>BSTC Ø = 1,50m (CA-3) completo</v>
          </cell>
          <cell r="E75" t="str">
            <v>m</v>
          </cell>
          <cell r="F75">
            <v>616.28</v>
          </cell>
          <cell r="G75">
            <v>558.66999999999996</v>
          </cell>
          <cell r="H75">
            <v>558.78</v>
          </cell>
          <cell r="I75">
            <v>533.79999999999995</v>
          </cell>
          <cell r="J75">
            <v>524.89</v>
          </cell>
          <cell r="K75">
            <v>480.57</v>
          </cell>
          <cell r="L75">
            <v>496.38</v>
          </cell>
          <cell r="M75">
            <v>499.73</v>
          </cell>
          <cell r="N75">
            <v>482.89</v>
          </cell>
          <cell r="O75">
            <v>530.86</v>
          </cell>
          <cell r="P75">
            <v>496.23</v>
          </cell>
          <cell r="Q75">
            <v>469.51</v>
          </cell>
          <cell r="R75">
            <v>446.92</v>
          </cell>
        </row>
        <row r="76">
          <cell r="B76" t="str">
            <v>24.16.26</v>
          </cell>
          <cell r="C76" t="str">
            <v>Total</v>
          </cell>
          <cell r="D76" t="str">
            <v>BSTC Ø = 1,50m (CA-4) completo</v>
          </cell>
          <cell r="E76" t="str">
            <v>m</v>
          </cell>
          <cell r="F76">
            <v>770.62</v>
          </cell>
          <cell r="G76">
            <v>596.96</v>
          </cell>
          <cell r="H76">
            <v>597.08000000000004</v>
          </cell>
          <cell r="I76">
            <v>578.16999999999996</v>
          </cell>
          <cell r="J76">
            <v>542.65</v>
          </cell>
          <cell r="K76">
            <v>507.04</v>
          </cell>
          <cell r="L76">
            <v>522.61</v>
          </cell>
          <cell r="M76">
            <v>550.17999999999995</v>
          </cell>
          <cell r="N76">
            <v>507.06</v>
          </cell>
          <cell r="O76">
            <v>576.77</v>
          </cell>
          <cell r="P76">
            <v>549.38</v>
          </cell>
          <cell r="Q76">
            <v>508.46</v>
          </cell>
          <cell r="R76">
            <v>475.59</v>
          </cell>
        </row>
        <row r="77">
          <cell r="B77" t="str">
            <v>calc150TE</v>
          </cell>
          <cell r="C77" t="str">
            <v>Total</v>
          </cell>
          <cell r="D77" t="str">
            <v>BSTC Ø = 1,50m (classe especial) completo</v>
          </cell>
          <cell r="E77" t="str">
            <v>m</v>
          </cell>
          <cell r="F77">
            <v>976.71517229392089</v>
          </cell>
          <cell r="G77">
            <v>638.37973444337729</v>
          </cell>
          <cell r="H77">
            <v>638.51163681390244</v>
          </cell>
          <cell r="I77">
            <v>626.95134915299809</v>
          </cell>
          <cell r="J77">
            <v>561.12672786766041</v>
          </cell>
          <cell r="K77">
            <v>535.2718711023939</v>
          </cell>
          <cell r="L77">
            <v>550.76101884685193</v>
          </cell>
          <cell r="M77">
            <v>607.55007205002698</v>
          </cell>
          <cell r="N77">
            <v>544.21657318293137</v>
          </cell>
          <cell r="O77">
            <v>628.20628415838326</v>
          </cell>
          <cell r="P77">
            <v>611.22099956928378</v>
          </cell>
          <cell r="Q77">
            <v>552.38688055637567</v>
          </cell>
          <cell r="R77">
            <v>507.09545103315043</v>
          </cell>
        </row>
      </sheetData>
      <sheetData sheetId="3"/>
      <sheetData sheetId="4" refreshError="1"/>
      <sheetData sheetId="5" refreshError="1"/>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PT 2013"/>
      <sheetName val="Plan. Medição"/>
      <sheetName val="Resumo"/>
      <sheetName val="FUNDAÇÃO AOE 2 e 3"/>
      <sheetName val="Plan1"/>
      <sheetName val="Croqui"/>
      <sheetName val="ESC-CANAL"/>
      <sheetName val="ESC-VIA"/>
      <sheetName val="ATERRO -VIA"/>
      <sheetName val="DIFERENÇA"/>
      <sheetName val="viário"/>
      <sheetName val="CANAL"/>
      <sheetName val="MATRIZ"/>
      <sheetName val="1º ADITIVO"/>
      <sheetName val="REPLAN 01"/>
      <sheetName val="RESUMO SIURB"/>
      <sheetName val="Agosto 13"/>
      <sheetName val="RESUMO ITENS"/>
      <sheetName val="tr01 251-241"/>
      <sheetName val="tr02(A) 241-238"/>
      <sheetName val="tr02(B) 238-236"/>
      <sheetName val="tr03(A) 236-234"/>
      <sheetName val="tr03(B) 234-229"/>
      <sheetName val="tr03(C) 229-224"/>
      <sheetName val="tr04 224-212"/>
      <sheetName val="tr05 212 a 205"/>
      <sheetName val="tr06 205-191"/>
      <sheetName val="tr07 191-174"/>
      <sheetName val="tr08 174 a 160"/>
      <sheetName val="tr09(A) 160 a 153"/>
      <sheetName val="tr09(B) 153 a 146"/>
      <sheetName val="tr10 146 a 134"/>
      <sheetName val="tr11 134 a 124"/>
      <sheetName val="tr12 124 a 98"/>
      <sheetName val="QUADRO 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8">
          <cell r="A68">
            <v>40100</v>
          </cell>
        </row>
      </sheetData>
      <sheetData sheetId="14">
        <row r="24">
          <cell r="K24">
            <v>123.92</v>
          </cell>
        </row>
        <row r="66">
          <cell r="B66">
            <v>40100</v>
          </cell>
          <cell r="C66" t="str">
            <v>Escavação manual para fundações e valas com profundidade média &lt; ou igual a 1,50 m</v>
          </cell>
          <cell r="D66" t="str">
            <v>Contrato</v>
          </cell>
          <cell r="E66" t="str">
            <v>Infra</v>
          </cell>
          <cell r="F66" t="str">
            <v>m³</v>
          </cell>
          <cell r="G66">
            <v>1017.69</v>
          </cell>
          <cell r="H66">
            <v>31.07</v>
          </cell>
          <cell r="I66">
            <v>31619.62</v>
          </cell>
          <cell r="J66">
            <v>211</v>
          </cell>
          <cell r="K66">
            <v>31.07</v>
          </cell>
          <cell r="L66">
            <v>6555.77</v>
          </cell>
        </row>
        <row r="67">
          <cell r="B67">
            <v>40900</v>
          </cell>
          <cell r="C67" t="str">
            <v>Reenchimento de vala com compactação sem fornecimento de terra</v>
          </cell>
          <cell r="D67" t="str">
            <v>Contrato</v>
          </cell>
          <cell r="E67" t="str">
            <v>Infra</v>
          </cell>
          <cell r="F67" t="str">
            <v>m³</v>
          </cell>
          <cell r="G67">
            <v>59156.47</v>
          </cell>
          <cell r="H67">
            <v>6.33</v>
          </cell>
          <cell r="I67">
            <v>374460.45</v>
          </cell>
          <cell r="J67">
            <v>8873.4704999999994</v>
          </cell>
          <cell r="K67">
            <v>6.33</v>
          </cell>
          <cell r="L67">
            <v>56169.06</v>
          </cell>
        </row>
        <row r="68">
          <cell r="B68">
            <v>40400</v>
          </cell>
          <cell r="C68" t="str">
            <v>Escavação mecânica para fundações e valas com profundidade &lt; ou = a 4,00 m</v>
          </cell>
          <cell r="D68">
            <v>0</v>
          </cell>
          <cell r="E68">
            <v>0</v>
          </cell>
          <cell r="F68">
            <v>0</v>
          </cell>
          <cell r="G68">
            <v>0</v>
          </cell>
          <cell r="H68">
            <v>0</v>
          </cell>
          <cell r="I68">
            <v>0</v>
          </cell>
          <cell r="J68">
            <v>223597.28095099994</v>
          </cell>
          <cell r="K68">
            <v>6.99</v>
          </cell>
          <cell r="L68">
            <v>1562944.99</v>
          </cell>
        </row>
        <row r="69">
          <cell r="B69">
            <v>40500</v>
          </cell>
          <cell r="C69" t="str">
            <v>Escavação mecânica para fundações e valas com profundidade maior que 4,0m</v>
          </cell>
          <cell r="D69">
            <v>0</v>
          </cell>
          <cell r="E69">
            <v>0</v>
          </cell>
          <cell r="F69">
            <v>0</v>
          </cell>
          <cell r="G69">
            <v>0</v>
          </cell>
          <cell r="H69">
            <v>0</v>
          </cell>
          <cell r="I69">
            <v>0</v>
          </cell>
          <cell r="J69">
            <v>0</v>
          </cell>
          <cell r="K69">
            <v>8.18</v>
          </cell>
          <cell r="L69">
            <v>0</v>
          </cell>
        </row>
        <row r="70">
          <cell r="B70">
            <v>40700</v>
          </cell>
          <cell r="C70" t="str">
            <v>Escavação mecânica de córrego</v>
          </cell>
          <cell r="D70" t="str">
            <v>Contrato</v>
          </cell>
          <cell r="E70" t="str">
            <v>Infra</v>
          </cell>
          <cell r="F70" t="str">
            <v>m³</v>
          </cell>
          <cell r="G70">
            <v>23541</v>
          </cell>
          <cell r="H70">
            <v>3.62</v>
          </cell>
          <cell r="I70">
            <v>85218.42</v>
          </cell>
          <cell r="J70">
            <v>0</v>
          </cell>
          <cell r="K70">
            <v>3.62</v>
          </cell>
          <cell r="L70">
            <v>0</v>
          </cell>
        </row>
        <row r="71">
          <cell r="B71">
            <v>41100</v>
          </cell>
          <cell r="C71" t="str">
            <v>Escavação mecânica, carga e remoção de terra até a distância média de 1,0 km</v>
          </cell>
          <cell r="D71" t="str">
            <v>Contrato</v>
          </cell>
          <cell r="E71" t="str">
            <v>Infra</v>
          </cell>
          <cell r="F71" t="str">
            <v>m³</v>
          </cell>
          <cell r="G71">
            <v>241417</v>
          </cell>
          <cell r="H71">
            <v>9.02</v>
          </cell>
          <cell r="I71">
            <v>2177581.34</v>
          </cell>
          <cell r="J71">
            <v>95827.398978999976</v>
          </cell>
          <cell r="K71">
            <v>9.02</v>
          </cell>
          <cell r="L71">
            <v>864363.13</v>
          </cell>
        </row>
        <row r="72">
          <cell r="B72">
            <v>41500</v>
          </cell>
          <cell r="C72" t="str">
            <v>Carga e remoção de terra até a distância média de 1,00 km</v>
          </cell>
          <cell r="D72" t="str">
            <v>Contrato</v>
          </cell>
          <cell r="E72" t="str">
            <v>Infra</v>
          </cell>
          <cell r="F72" t="str">
            <v>m³</v>
          </cell>
          <cell r="G72">
            <v>5398</v>
          </cell>
          <cell r="H72">
            <v>6.14</v>
          </cell>
          <cell r="I72">
            <v>33143.72</v>
          </cell>
          <cell r="J72">
            <v>319635.67992999993</v>
          </cell>
          <cell r="K72">
            <v>6.14</v>
          </cell>
          <cell r="L72">
            <v>1962563.07</v>
          </cell>
        </row>
        <row r="73">
          <cell r="B73" t="str">
            <v>04-31-00</v>
          </cell>
          <cell r="C73" t="str">
            <v>Fornecimento de terra, incluindo escavação, carga e transporte até a distâqncia média de 1,0 km, medido no aterro compactado</v>
          </cell>
          <cell r="D73" t="str">
            <v>Contrato</v>
          </cell>
          <cell r="E73" t="str">
            <v>infra</v>
          </cell>
          <cell r="F73" t="str">
            <v>m³</v>
          </cell>
          <cell r="G73">
            <v>172208</v>
          </cell>
          <cell r="H73">
            <v>11.11</v>
          </cell>
          <cell r="I73">
            <v>1913230.88</v>
          </cell>
          <cell r="J73">
            <v>172958.59999999998</v>
          </cell>
          <cell r="K73">
            <v>11.11</v>
          </cell>
          <cell r="L73">
            <v>1921570.04</v>
          </cell>
        </row>
        <row r="74">
          <cell r="B74" t="str">
            <v>04-32-00</v>
          </cell>
          <cell r="C74" t="str">
            <v>Compactação de Terra, medida no aterro</v>
          </cell>
          <cell r="D74" t="str">
            <v>Contrato</v>
          </cell>
          <cell r="E74" t="str">
            <v>infra</v>
          </cell>
          <cell r="F74" t="str">
            <v>m³</v>
          </cell>
          <cell r="G74">
            <v>124005.2</v>
          </cell>
          <cell r="H74">
            <v>3.25</v>
          </cell>
          <cell r="I74">
            <v>403016.9</v>
          </cell>
          <cell r="J74">
            <v>0</v>
          </cell>
          <cell r="K74">
            <v>3.25</v>
          </cell>
          <cell r="L74">
            <v>0</v>
          </cell>
        </row>
        <row r="75">
          <cell r="B75" t="str">
            <v>PET 34</v>
          </cell>
          <cell r="C75" t="str">
            <v>Descarga de resíduos sólidos da construção civil e/ou inertes em bota-fora licenciado.</v>
          </cell>
          <cell r="D75" t="str">
            <v>Contrato</v>
          </cell>
          <cell r="E75" t="str">
            <v>Novo</v>
          </cell>
          <cell r="F75" t="str">
            <v>m³</v>
          </cell>
          <cell r="G75">
            <v>275224.8</v>
          </cell>
          <cell r="H75">
            <v>20.48</v>
          </cell>
          <cell r="I75">
            <v>5636603.9000000004</v>
          </cell>
          <cell r="J75">
            <v>95890.703978999969</v>
          </cell>
          <cell r="K75">
            <v>20.48</v>
          </cell>
          <cell r="L75">
            <v>1963841.61</v>
          </cell>
        </row>
        <row r="76">
          <cell r="B76" t="str">
            <v>PET 35</v>
          </cell>
          <cell r="C76" t="str">
            <v>Disposição final de resíduos classe II A - não inerte, em aterro sanitário</v>
          </cell>
          <cell r="D76" t="str">
            <v>Contrato</v>
          </cell>
          <cell r="E76" t="str">
            <v>Novo</v>
          </cell>
          <cell r="F76" t="str">
            <v>m³</v>
          </cell>
          <cell r="G76">
            <v>73436.899999999994</v>
          </cell>
          <cell r="H76">
            <v>123.92</v>
          </cell>
          <cell r="I76">
            <v>9100300.6400000006</v>
          </cell>
          <cell r="J76">
            <v>217352.26235239994</v>
          </cell>
          <cell r="K76">
            <v>123.92</v>
          </cell>
          <cell r="L76">
            <v>26934292.350000001</v>
          </cell>
        </row>
        <row r="77">
          <cell r="B77" t="str">
            <v>PEC 111</v>
          </cell>
          <cell r="C77" t="str">
            <v>Descarte final de residuos classe l - contaminado em bota fora especial licenciado.</v>
          </cell>
          <cell r="D77" t="str">
            <v>Novo</v>
          </cell>
          <cell r="E77" t="str">
            <v>Novo</v>
          </cell>
          <cell r="F77" t="str">
            <v>ton</v>
          </cell>
          <cell r="G77">
            <v>0</v>
          </cell>
          <cell r="H77">
            <v>0</v>
          </cell>
          <cell r="I77">
            <v>0</v>
          </cell>
          <cell r="J77">
            <v>10228.341757759998</v>
          </cell>
          <cell r="K77">
            <v>366.03</v>
          </cell>
          <cell r="L77">
            <v>3743879.93</v>
          </cell>
        </row>
        <row r="78">
          <cell r="B78" t="str">
            <v>PEC 117</v>
          </cell>
          <cell r="C78" t="str">
            <v>Carga manual e transporte  de resíduos Classe I contaminado em veículo apropriado e concdutores habilitados da obra até o aterro sanitário</v>
          </cell>
          <cell r="D78" t="str">
            <v>Novo</v>
          </cell>
          <cell r="E78" t="str">
            <v>Novo</v>
          </cell>
          <cell r="F78" t="str">
            <v>ton</v>
          </cell>
          <cell r="G78">
            <v>0</v>
          </cell>
          <cell r="H78">
            <v>0</v>
          </cell>
          <cell r="I78">
            <v>0</v>
          </cell>
          <cell r="J78">
            <v>10228.341757759998</v>
          </cell>
          <cell r="K78">
            <v>57.93</v>
          </cell>
          <cell r="L78">
            <v>592527.82999999996</v>
          </cell>
        </row>
        <row r="79">
          <cell r="B79">
            <v>46000</v>
          </cell>
          <cell r="C79" t="str">
            <v>Remoção de terra além do 1º Km</v>
          </cell>
          <cell r="D79" t="str">
            <v>Contrato</v>
          </cell>
          <cell r="E79" t="str">
            <v>Infra</v>
          </cell>
          <cell r="F79" t="str">
            <v>m³ x km</v>
          </cell>
          <cell r="G79">
            <v>20721969.32</v>
          </cell>
          <cell r="H79">
            <v>1.01</v>
          </cell>
          <cell r="I79">
            <v>20929189.010000002</v>
          </cell>
          <cell r="J79">
            <v>22047979.273806613</v>
          </cell>
          <cell r="K79">
            <v>1.01</v>
          </cell>
          <cell r="L79">
            <v>22268459.059999999</v>
          </cell>
        </row>
        <row r="80">
          <cell r="B80">
            <v>52000</v>
          </cell>
          <cell r="C80" t="str">
            <v>Fundação de rachão</v>
          </cell>
          <cell r="D80" t="str">
            <v>Contrato</v>
          </cell>
          <cell r="E80" t="str">
            <v>Infra</v>
          </cell>
          <cell r="F80" t="str">
            <v>m³</v>
          </cell>
          <cell r="G80">
            <v>23627</v>
          </cell>
          <cell r="H80">
            <v>111.64</v>
          </cell>
          <cell r="I80">
            <v>2637718.2799999998</v>
          </cell>
          <cell r="J80">
            <v>32677.069403508769</v>
          </cell>
          <cell r="K80">
            <v>111.64</v>
          </cell>
          <cell r="L80">
            <v>3648068.02</v>
          </cell>
        </row>
        <row r="81">
          <cell r="B81">
            <v>54700</v>
          </cell>
          <cell r="C81" t="str">
            <v>Base de bica corrida</v>
          </cell>
          <cell r="D81" t="str">
            <v>Contrato</v>
          </cell>
          <cell r="E81" t="str">
            <v>Infra</v>
          </cell>
          <cell r="F81" t="str">
            <v>m³</v>
          </cell>
          <cell r="G81">
            <v>2957.5</v>
          </cell>
          <cell r="H81">
            <v>104.52</v>
          </cell>
          <cell r="I81">
            <v>309117.90000000002</v>
          </cell>
          <cell r="J81">
            <v>3228.1368421052634</v>
          </cell>
          <cell r="K81">
            <v>104.52</v>
          </cell>
          <cell r="L81">
            <v>337404.86</v>
          </cell>
        </row>
        <row r="82">
          <cell r="B82">
            <v>60200</v>
          </cell>
          <cell r="C82" t="str">
            <v>Arrancamento e remoção de canalização, Ø &gt; 60 cm</v>
          </cell>
          <cell r="D82" t="str">
            <v>Contrato</v>
          </cell>
          <cell r="E82" t="str">
            <v>Infra</v>
          </cell>
          <cell r="F82" t="str">
            <v>m</v>
          </cell>
          <cell r="G82">
            <v>1180</v>
          </cell>
          <cell r="H82">
            <v>120.6</v>
          </cell>
          <cell r="I82">
            <v>142308</v>
          </cell>
          <cell r="J82">
            <v>1180</v>
          </cell>
          <cell r="K82">
            <v>120.6</v>
          </cell>
          <cell r="L82">
            <v>142308</v>
          </cell>
        </row>
        <row r="83">
          <cell r="B83">
            <v>60400</v>
          </cell>
          <cell r="C83" t="str">
            <v>Escoramento contínuo de madeira para canalização de tubos</v>
          </cell>
          <cell r="D83" t="str">
            <v>Contrato</v>
          </cell>
          <cell r="E83" t="str">
            <v>Infra</v>
          </cell>
          <cell r="F83" t="str">
            <v>m²</v>
          </cell>
          <cell r="G83">
            <v>9432.58</v>
          </cell>
          <cell r="H83">
            <v>42</v>
          </cell>
          <cell r="I83">
            <v>396168.36</v>
          </cell>
          <cell r="J83">
            <v>9432.58</v>
          </cell>
          <cell r="K83">
            <v>42</v>
          </cell>
          <cell r="L83">
            <v>396168.36</v>
          </cell>
        </row>
        <row r="84">
          <cell r="B84">
            <v>60600</v>
          </cell>
          <cell r="C84" t="str">
            <v>Lastro de concreto fck = 10 MPa</v>
          </cell>
          <cell r="D84" t="str">
            <v>Contrato</v>
          </cell>
          <cell r="E84" t="str">
            <v>Infra</v>
          </cell>
          <cell r="F84" t="str">
            <v>m³</v>
          </cell>
          <cell r="G84">
            <v>1606.3</v>
          </cell>
          <cell r="H84">
            <v>265.97000000000003</v>
          </cell>
          <cell r="I84">
            <v>427227.61</v>
          </cell>
          <cell r="J84">
            <v>1614.5596491228071</v>
          </cell>
          <cell r="K84">
            <v>265.97000000000003</v>
          </cell>
          <cell r="L84">
            <v>429424.42</v>
          </cell>
        </row>
        <row r="85">
          <cell r="B85">
            <v>60900</v>
          </cell>
          <cell r="C85" t="str">
            <v>Fornecimento e assentamento de tubos de concreto simples, diâmetro de 50 cm</v>
          </cell>
          <cell r="D85" t="str">
            <v>Contrato</v>
          </cell>
          <cell r="E85" t="str">
            <v>Infra</v>
          </cell>
          <cell r="F85" t="str">
            <v>m</v>
          </cell>
          <cell r="G85">
            <v>1486</v>
          </cell>
          <cell r="H85">
            <v>67.36</v>
          </cell>
          <cell r="I85">
            <v>100096.96000000001</v>
          </cell>
          <cell r="J85">
            <v>1486</v>
          </cell>
          <cell r="K85">
            <v>67.36</v>
          </cell>
          <cell r="L85">
            <v>100096.96000000001</v>
          </cell>
        </row>
        <row r="86">
          <cell r="B86">
            <v>61001</v>
          </cell>
          <cell r="C86" t="str">
            <v>Fornecimento e assentamento de tubos de concreto armado - diâmetro de 60 cm-Tipo PA-2</v>
          </cell>
          <cell r="D86" t="str">
            <v>Contrato</v>
          </cell>
          <cell r="E86" t="str">
            <v>Infra</v>
          </cell>
          <cell r="F86" t="str">
            <v>m</v>
          </cell>
          <cell r="G86">
            <v>1076</v>
          </cell>
          <cell r="H86">
            <v>117.25</v>
          </cell>
          <cell r="I86">
            <v>126161</v>
          </cell>
          <cell r="J86">
            <v>1076</v>
          </cell>
          <cell r="K86">
            <v>117.25</v>
          </cell>
          <cell r="L86">
            <v>126161</v>
          </cell>
        </row>
        <row r="87">
          <cell r="B87">
            <v>61201</v>
          </cell>
          <cell r="C87" t="str">
            <v>Fornecimento e assentamento de tubos de concreto armado, diâmetro de 80 cm-Tipo PA-2</v>
          </cell>
          <cell r="D87" t="str">
            <v>Contrato</v>
          </cell>
          <cell r="E87" t="str">
            <v>Infra</v>
          </cell>
          <cell r="F87" t="str">
            <v>m</v>
          </cell>
          <cell r="G87">
            <v>160.5</v>
          </cell>
          <cell r="H87">
            <v>196.56</v>
          </cell>
          <cell r="I87">
            <v>31547.88</v>
          </cell>
          <cell r="J87">
            <v>160.5</v>
          </cell>
          <cell r="K87">
            <v>196.56</v>
          </cell>
          <cell r="L87">
            <v>31547.88</v>
          </cell>
        </row>
        <row r="88">
          <cell r="B88">
            <v>61401</v>
          </cell>
          <cell r="C88" t="str">
            <v>Fornecimento e assentamento de tubos de concreto armado, diâmetro de 100 cm  - Tipo PA-2</v>
          </cell>
          <cell r="D88" t="str">
            <v>Contrato</v>
          </cell>
          <cell r="E88" t="str">
            <v>Infra</v>
          </cell>
          <cell r="F88" t="str">
            <v>m</v>
          </cell>
          <cell r="G88">
            <v>536.5</v>
          </cell>
          <cell r="H88">
            <v>275.5</v>
          </cell>
          <cell r="I88">
            <v>147805.75</v>
          </cell>
          <cell r="J88">
            <v>536.5</v>
          </cell>
          <cell r="K88">
            <v>275.5</v>
          </cell>
          <cell r="L88">
            <v>147805.75</v>
          </cell>
        </row>
        <row r="89">
          <cell r="B89">
            <v>61601</v>
          </cell>
          <cell r="C89" t="str">
            <v>Fornecimento e assentamento de tubos de concreto armado, diâmetro de 120 cm  -  Tipo PA-2</v>
          </cell>
          <cell r="D89" t="str">
            <v>Contrato</v>
          </cell>
          <cell r="E89" t="str">
            <v>Infra</v>
          </cell>
          <cell r="F89" t="str">
            <v>m</v>
          </cell>
          <cell r="G89">
            <v>306</v>
          </cell>
          <cell r="H89">
            <v>418.56</v>
          </cell>
          <cell r="I89">
            <v>128079.36</v>
          </cell>
          <cell r="J89">
            <v>306</v>
          </cell>
          <cell r="K89">
            <v>418.56</v>
          </cell>
          <cell r="L89">
            <v>128079.36</v>
          </cell>
        </row>
        <row r="90">
          <cell r="B90">
            <v>61701</v>
          </cell>
          <cell r="C90" t="str">
            <v>Fornecimento e assentamento de tubos de concreto armado, diâmetro de 150 cm  -  Tipo PA-2</v>
          </cell>
          <cell r="D90" t="str">
            <v>Contrato</v>
          </cell>
          <cell r="E90" t="str">
            <v>Infra</v>
          </cell>
          <cell r="F90" t="str">
            <v>m</v>
          </cell>
          <cell r="G90">
            <v>162</v>
          </cell>
          <cell r="H90">
            <v>603.22</v>
          </cell>
          <cell r="I90">
            <v>97721.64</v>
          </cell>
          <cell r="J90">
            <v>162</v>
          </cell>
          <cell r="K90">
            <v>603.22</v>
          </cell>
          <cell r="L90">
            <v>97721.64</v>
          </cell>
        </row>
        <row r="91">
          <cell r="B91">
            <v>61801</v>
          </cell>
          <cell r="C91" t="str">
            <v>Poço de visita tipo 1 - 1,40 x 1,40 x 1,40 m</v>
          </cell>
          <cell r="D91" t="str">
            <v>Contrato</v>
          </cell>
          <cell r="E91" t="str">
            <v>Infra</v>
          </cell>
          <cell r="F91" t="str">
            <v>un</v>
          </cell>
          <cell r="G91">
            <v>58</v>
          </cell>
          <cell r="H91">
            <v>2388.77</v>
          </cell>
          <cell r="I91">
            <v>138548.66</v>
          </cell>
          <cell r="J91">
            <v>58</v>
          </cell>
          <cell r="K91">
            <v>2388.77</v>
          </cell>
          <cell r="L91">
            <v>138548.66</v>
          </cell>
        </row>
        <row r="92">
          <cell r="B92">
            <v>61802</v>
          </cell>
          <cell r="C92" t="str">
            <v>Poço de visita tipo 2 - 1,60 x 1,60 x 1,60 m</v>
          </cell>
          <cell r="D92" t="str">
            <v>Contrato</v>
          </cell>
          <cell r="E92" t="str">
            <v>Infra</v>
          </cell>
          <cell r="F92" t="str">
            <v>un</v>
          </cell>
          <cell r="G92">
            <v>11</v>
          </cell>
          <cell r="H92">
            <v>2900.18</v>
          </cell>
          <cell r="I92">
            <v>31901.98</v>
          </cell>
          <cell r="J92">
            <v>11</v>
          </cell>
          <cell r="K92">
            <v>2900.18</v>
          </cell>
          <cell r="L92">
            <v>31901.98</v>
          </cell>
        </row>
        <row r="93">
          <cell r="B93">
            <v>61803</v>
          </cell>
          <cell r="C93" t="str">
            <v>Poço de visita tipo 3 - 2,20 x 2,20 x 2,20 m</v>
          </cell>
          <cell r="D93" t="str">
            <v>Contrato</v>
          </cell>
          <cell r="E93" t="str">
            <v>Infra</v>
          </cell>
          <cell r="F93" t="str">
            <v>un</v>
          </cell>
          <cell r="G93">
            <v>8</v>
          </cell>
          <cell r="H93">
            <v>4838.34</v>
          </cell>
          <cell r="I93">
            <v>38706.720000000001</v>
          </cell>
          <cell r="J93">
            <v>8</v>
          </cell>
          <cell r="K93">
            <v>4838.34</v>
          </cell>
          <cell r="L93">
            <v>38706.720000000001</v>
          </cell>
        </row>
        <row r="94">
          <cell r="B94">
            <v>61900</v>
          </cell>
          <cell r="C94" t="str">
            <v>Chaminé de poço de visita com alvenaria de um tijolo comum</v>
          </cell>
          <cell r="D94" t="str">
            <v>Contrato</v>
          </cell>
          <cell r="E94" t="str">
            <v>Infra</v>
          </cell>
          <cell r="F94" t="str">
            <v>m</v>
          </cell>
          <cell r="G94">
            <v>30.8</v>
          </cell>
          <cell r="H94">
            <v>489.78</v>
          </cell>
          <cell r="I94">
            <v>15085.22</v>
          </cell>
          <cell r="J94">
            <v>30.8</v>
          </cell>
          <cell r="K94">
            <v>489.78</v>
          </cell>
          <cell r="L94">
            <v>15085.22</v>
          </cell>
        </row>
        <row r="95">
          <cell r="B95">
            <v>62021</v>
          </cell>
          <cell r="C95" t="str">
            <v xml:space="preserve">Fornecimento de tampão de ferro fundido dúctil classe mínima 400 (40t) D=600mm - NBR 10160 articulado - p/ gal. águas pluv. </v>
          </cell>
          <cell r="D95" t="str">
            <v>Contrato</v>
          </cell>
          <cell r="E95" t="str">
            <v>Infra</v>
          </cell>
          <cell r="F95" t="str">
            <v>un</v>
          </cell>
          <cell r="G95">
            <v>77</v>
          </cell>
          <cell r="H95">
            <v>383.66</v>
          </cell>
          <cell r="I95">
            <v>29541.82</v>
          </cell>
          <cell r="J95">
            <v>77</v>
          </cell>
          <cell r="K95">
            <v>383.66</v>
          </cell>
          <cell r="L95">
            <v>29541.82</v>
          </cell>
        </row>
        <row r="96">
          <cell r="B96">
            <v>62203</v>
          </cell>
          <cell r="C96" t="str">
            <v>Boca-de-lobo simples</v>
          </cell>
          <cell r="D96" t="str">
            <v>Contrato</v>
          </cell>
          <cell r="E96" t="str">
            <v>Infra</v>
          </cell>
          <cell r="F96" t="str">
            <v>un</v>
          </cell>
          <cell r="G96">
            <v>68</v>
          </cell>
          <cell r="H96">
            <v>986.92</v>
          </cell>
          <cell r="I96">
            <v>67110.559999999998</v>
          </cell>
          <cell r="J96">
            <v>68</v>
          </cell>
          <cell r="K96">
            <v>986.92</v>
          </cell>
          <cell r="L96">
            <v>67110.559999999998</v>
          </cell>
        </row>
        <row r="97">
          <cell r="B97">
            <v>62204</v>
          </cell>
          <cell r="C97" t="str">
            <v>Boca-de-lobo dupla</v>
          </cell>
          <cell r="D97" t="str">
            <v>Contrato</v>
          </cell>
          <cell r="E97" t="str">
            <v>Infra</v>
          </cell>
          <cell r="F97" t="str">
            <v>un</v>
          </cell>
          <cell r="G97">
            <v>175</v>
          </cell>
          <cell r="H97">
            <v>1741.2</v>
          </cell>
          <cell r="I97">
            <v>304710</v>
          </cell>
          <cell r="J97">
            <v>175</v>
          </cell>
          <cell r="K97">
            <v>1741.2</v>
          </cell>
          <cell r="L97">
            <v>304710</v>
          </cell>
        </row>
        <row r="98">
          <cell r="B98">
            <v>64600</v>
          </cell>
          <cell r="C98" t="str">
            <v>Fornecimento e assentamento de canaleta (meio tubo) de concreto - diâmetro de 30cm</v>
          </cell>
          <cell r="D98" t="str">
            <v>Contrato</v>
          </cell>
          <cell r="E98" t="str">
            <v>Infra</v>
          </cell>
          <cell r="F98" t="str">
            <v>m</v>
          </cell>
          <cell r="G98">
            <v>1582.5</v>
          </cell>
          <cell r="H98">
            <v>21.74</v>
          </cell>
          <cell r="I98">
            <v>34403.550000000003</v>
          </cell>
          <cell r="J98">
            <v>1582.5</v>
          </cell>
          <cell r="K98">
            <v>21.74</v>
          </cell>
          <cell r="L98">
            <v>34403.550000000003</v>
          </cell>
        </row>
        <row r="99">
          <cell r="B99">
            <v>64900</v>
          </cell>
          <cell r="C99" t="str">
            <v>Esgotamento de água com bomba submersa - potência até 5HP</v>
          </cell>
          <cell r="D99" t="str">
            <v>Contrato</v>
          </cell>
          <cell r="E99" t="str">
            <v>Infra</v>
          </cell>
          <cell r="F99" t="str">
            <v>hp x h</v>
          </cell>
          <cell r="G99">
            <v>16000</v>
          </cell>
          <cell r="H99">
            <v>0.65</v>
          </cell>
          <cell r="I99">
            <v>10400</v>
          </cell>
          <cell r="J99">
            <v>702000</v>
          </cell>
          <cell r="K99">
            <v>0.65</v>
          </cell>
          <cell r="L99">
            <v>456300</v>
          </cell>
        </row>
        <row r="100">
          <cell r="B100">
            <v>70304</v>
          </cell>
          <cell r="C100" t="str">
            <v>Escoramento para galerias moldadas, utilizando perfis metálicos, com reaproveitamento - profundidade &gt; 4 m, &lt; ou = 6 m, com boca de 5 a 8 m</v>
          </cell>
          <cell r="D100" t="str">
            <v>Contrato</v>
          </cell>
          <cell r="E100" t="str">
            <v>Infra</v>
          </cell>
          <cell r="F100" t="str">
            <v>m²</v>
          </cell>
          <cell r="G100">
            <v>1868</v>
          </cell>
          <cell r="H100">
            <v>145.13</v>
          </cell>
          <cell r="I100">
            <v>271102.84000000003</v>
          </cell>
          <cell r="J100">
            <v>1868</v>
          </cell>
          <cell r="K100">
            <v>145.13</v>
          </cell>
          <cell r="L100">
            <v>271102.84000000003</v>
          </cell>
        </row>
        <row r="101">
          <cell r="B101">
            <v>70900</v>
          </cell>
          <cell r="C101" t="str">
            <v>Fornecimento e aplicação de aço CA-50 - diâmetro &lt; 1/2"</v>
          </cell>
          <cell r="D101" t="str">
            <v>Contrato</v>
          </cell>
          <cell r="E101" t="str">
            <v>Infra</v>
          </cell>
          <cell r="F101" t="str">
            <v>kg</v>
          </cell>
          <cell r="G101">
            <v>168300</v>
          </cell>
          <cell r="H101">
            <v>4.96</v>
          </cell>
          <cell r="I101">
            <v>834768</v>
          </cell>
          <cell r="J101">
            <v>168300</v>
          </cell>
          <cell r="K101">
            <v>4.96</v>
          </cell>
          <cell r="L101">
            <v>834768</v>
          </cell>
        </row>
        <row r="102">
          <cell r="B102">
            <v>71000</v>
          </cell>
          <cell r="C102" t="str">
            <v>Fornecimento e aplicação de aço CA-50 - diâmetro &gt; ou = 1/2"</v>
          </cell>
          <cell r="D102" t="str">
            <v>Contrato</v>
          </cell>
          <cell r="E102" t="str">
            <v>Infra</v>
          </cell>
          <cell r="F102" t="str">
            <v>kg</v>
          </cell>
          <cell r="G102">
            <v>392700</v>
          </cell>
          <cell r="H102">
            <v>4.87</v>
          </cell>
          <cell r="I102">
            <v>1912449</v>
          </cell>
          <cell r="J102">
            <v>392700</v>
          </cell>
          <cell r="K102">
            <v>4.87</v>
          </cell>
          <cell r="L102">
            <v>1912449</v>
          </cell>
        </row>
        <row r="103">
          <cell r="B103">
            <v>71900</v>
          </cell>
          <cell r="C103" t="str">
            <v>Barbacans de tubos de PVC - diâmetro 4"</v>
          </cell>
          <cell r="D103" t="str">
            <v>Contrato</v>
          </cell>
          <cell r="E103" t="str">
            <v>Infra</v>
          </cell>
          <cell r="F103" t="str">
            <v>un</v>
          </cell>
          <cell r="G103">
            <v>804</v>
          </cell>
          <cell r="H103">
            <v>17.62</v>
          </cell>
          <cell r="I103">
            <v>14166.48</v>
          </cell>
          <cell r="J103">
            <v>1616</v>
          </cell>
          <cell r="K103">
            <v>17.62</v>
          </cell>
          <cell r="L103">
            <v>28473.919999999998</v>
          </cell>
        </row>
        <row r="104">
          <cell r="B104">
            <v>81401</v>
          </cell>
          <cell r="C104" t="str">
            <v>Forma comum, inclusive cimbramento</v>
          </cell>
          <cell r="D104" t="str">
            <v>Contrato</v>
          </cell>
          <cell r="E104" t="str">
            <v>Infra</v>
          </cell>
          <cell r="F104" t="str">
            <v>m²</v>
          </cell>
          <cell r="G104">
            <v>12108</v>
          </cell>
          <cell r="H104">
            <v>40.76</v>
          </cell>
          <cell r="I104">
            <v>493522.08</v>
          </cell>
          <cell r="J104">
            <v>4207.5</v>
          </cell>
          <cell r="K104">
            <v>40.76</v>
          </cell>
          <cell r="L104">
            <v>171497.7</v>
          </cell>
        </row>
        <row r="105">
          <cell r="B105">
            <v>82300</v>
          </cell>
          <cell r="C105" t="str">
            <v>Fornecimento e aplicação de tela de aço</v>
          </cell>
          <cell r="D105" t="str">
            <v>Contrato</v>
          </cell>
          <cell r="E105" t="str">
            <v>Infra</v>
          </cell>
          <cell r="F105" t="str">
            <v>kg</v>
          </cell>
          <cell r="G105">
            <v>6030</v>
          </cell>
          <cell r="H105">
            <v>5.64</v>
          </cell>
          <cell r="I105">
            <v>34009.199999999997</v>
          </cell>
          <cell r="J105">
            <v>6030</v>
          </cell>
          <cell r="K105">
            <v>5.64</v>
          </cell>
          <cell r="L105">
            <v>34009.199999999997</v>
          </cell>
        </row>
        <row r="106">
          <cell r="B106">
            <v>82800</v>
          </cell>
          <cell r="C106" t="str">
            <v>Fornecimento e aplicação de concreto usinado fck=30,0 MPa - bombeado</v>
          </cell>
          <cell r="D106" t="str">
            <v>Contrato</v>
          </cell>
          <cell r="E106" t="str">
            <v>Infra</v>
          </cell>
          <cell r="F106" t="str">
            <v>m³</v>
          </cell>
          <cell r="G106">
            <v>5757</v>
          </cell>
          <cell r="H106">
            <v>353.25</v>
          </cell>
          <cell r="I106">
            <v>2033660.25</v>
          </cell>
          <cell r="J106">
            <v>3602.5</v>
          </cell>
          <cell r="K106">
            <v>353.25</v>
          </cell>
          <cell r="L106">
            <v>1272583.1200000001</v>
          </cell>
        </row>
        <row r="107">
          <cell r="B107">
            <v>100802</v>
          </cell>
          <cell r="C107" t="str">
            <v>Graute - fornecimento, preparo e aplicação</v>
          </cell>
          <cell r="D107" t="str">
            <v>Contrato</v>
          </cell>
          <cell r="E107" t="str">
            <v>Infra</v>
          </cell>
          <cell r="F107" t="str">
            <v>m³</v>
          </cell>
          <cell r="G107">
            <v>157</v>
          </cell>
          <cell r="H107">
            <v>2056.67</v>
          </cell>
          <cell r="I107">
            <v>322897.19</v>
          </cell>
          <cell r="J107">
            <v>204</v>
          </cell>
          <cell r="K107">
            <v>2056.67</v>
          </cell>
          <cell r="L107">
            <v>419560.68</v>
          </cell>
        </row>
        <row r="108">
          <cell r="B108">
            <v>101200</v>
          </cell>
          <cell r="C108" t="str">
            <v>Calda de cimento para injeção - fornecimento, preparo e aplicação</v>
          </cell>
          <cell r="D108" t="str">
            <v>Contrato</v>
          </cell>
          <cell r="E108" t="str">
            <v>Infra</v>
          </cell>
          <cell r="F108" t="str">
            <v>l</v>
          </cell>
          <cell r="G108">
            <v>8923</v>
          </cell>
          <cell r="H108">
            <v>0.77</v>
          </cell>
          <cell r="I108">
            <v>6870.71</v>
          </cell>
          <cell r="J108">
            <v>8923</v>
          </cell>
          <cell r="K108">
            <v>0.77</v>
          </cell>
          <cell r="L108">
            <v>6870.71</v>
          </cell>
        </row>
        <row r="109">
          <cell r="B109">
            <v>150100</v>
          </cell>
          <cell r="C109" t="str">
            <v>Escavação manual em solo para execução de Túnel por sistema não destrutivo, inclusive remoção do material escavado até fora  do poço.</v>
          </cell>
          <cell r="D109" t="str">
            <v>Contrato</v>
          </cell>
          <cell r="E109" t="str">
            <v>Infra</v>
          </cell>
          <cell r="F109" t="str">
            <v>m3</v>
          </cell>
          <cell r="G109">
            <v>1246.8599999999999</v>
          </cell>
          <cell r="H109">
            <v>153.91</v>
          </cell>
          <cell r="I109">
            <v>191904.22</v>
          </cell>
          <cell r="J109">
            <v>1246.8599999999999</v>
          </cell>
          <cell r="K109">
            <v>153.91</v>
          </cell>
          <cell r="L109">
            <v>191904.22</v>
          </cell>
        </row>
        <row r="110">
          <cell r="B110">
            <v>150200</v>
          </cell>
          <cell r="C110" t="str">
            <v>Escavação manual em solo para execução de Poço de acesso</v>
          </cell>
          <cell r="D110" t="str">
            <v>Contrato</v>
          </cell>
          <cell r="E110" t="str">
            <v>Infra</v>
          </cell>
          <cell r="F110" t="str">
            <v>m3</v>
          </cell>
          <cell r="G110">
            <v>955.42</v>
          </cell>
          <cell r="H110">
            <v>67.91</v>
          </cell>
          <cell r="I110">
            <v>64882.57</v>
          </cell>
          <cell r="J110">
            <v>955.42</v>
          </cell>
          <cell r="K110">
            <v>67.91</v>
          </cell>
          <cell r="L110">
            <v>64882.57</v>
          </cell>
        </row>
        <row r="111">
          <cell r="B111">
            <v>150300</v>
          </cell>
          <cell r="C111" t="str">
            <v>Iluminação e ventilação para execução de túnel por sistema não destrutivo</v>
          </cell>
          <cell r="D111" t="str">
            <v>Contrato</v>
          </cell>
          <cell r="E111" t="str">
            <v>Infra</v>
          </cell>
          <cell r="F111" t="str">
            <v>m</v>
          </cell>
          <cell r="G111">
            <v>142.80000000000001</v>
          </cell>
          <cell r="H111">
            <v>39.19</v>
          </cell>
          <cell r="I111">
            <v>5596.33</v>
          </cell>
          <cell r="J111">
            <v>142.80000000000001</v>
          </cell>
          <cell r="K111">
            <v>39.19</v>
          </cell>
          <cell r="L111">
            <v>5596.33</v>
          </cell>
        </row>
        <row r="112">
          <cell r="B112">
            <v>151000</v>
          </cell>
          <cell r="C112" t="str">
            <v>Formas metálicas para concretagem do revestimento interno de " Tunnel Liner". Fornecimento, montagem e posterior desmontagem</v>
          </cell>
          <cell r="D112" t="str">
            <v>Contrato</v>
          </cell>
          <cell r="E112" t="str">
            <v>Infra</v>
          </cell>
          <cell r="F112" t="str">
            <v>m²</v>
          </cell>
          <cell r="G112">
            <v>1850</v>
          </cell>
          <cell r="H112">
            <v>18.88</v>
          </cell>
          <cell r="I112">
            <v>34928</v>
          </cell>
          <cell r="J112">
            <v>1850</v>
          </cell>
          <cell r="K112">
            <v>18.88</v>
          </cell>
          <cell r="L112">
            <v>34928</v>
          </cell>
        </row>
        <row r="113">
          <cell r="B113">
            <v>180305</v>
          </cell>
          <cell r="C113" t="str">
            <v>Grama esmeralda</v>
          </cell>
          <cell r="D113" t="str">
            <v>Contrato</v>
          </cell>
          <cell r="E113" t="str">
            <v>Edif</v>
          </cell>
          <cell r="F113" t="str">
            <v>m²</v>
          </cell>
          <cell r="G113">
            <v>12890</v>
          </cell>
          <cell r="H113">
            <v>22.1</v>
          </cell>
          <cell r="I113">
            <v>284869</v>
          </cell>
          <cell r="J113">
            <v>12890</v>
          </cell>
          <cell r="K113">
            <v>22.1</v>
          </cell>
          <cell r="L113">
            <v>284869</v>
          </cell>
        </row>
        <row r="114">
          <cell r="B114" t="str">
            <v>PET 02</v>
          </cell>
          <cell r="C114" t="str">
            <v>Concreto usinado para parede diafragma, estacão ou estaca hélice, consumo 400kg de cimento/m3, brita 1, slump 20±2cm, bombeado.</v>
          </cell>
          <cell r="D114" t="str">
            <v>Contrato</v>
          </cell>
          <cell r="E114" t="str">
            <v>Novo</v>
          </cell>
          <cell r="F114" t="str">
            <v>m³</v>
          </cell>
          <cell r="G114">
            <v>5112</v>
          </cell>
          <cell r="H114">
            <v>360.39</v>
          </cell>
          <cell r="I114">
            <v>1842313.68</v>
          </cell>
          <cell r="J114">
            <v>602</v>
          </cell>
          <cell r="K114">
            <v>360.39</v>
          </cell>
          <cell r="L114">
            <v>216954.78</v>
          </cell>
        </row>
        <row r="115">
          <cell r="B115" t="str">
            <v>PET 03</v>
          </cell>
          <cell r="C115" t="str">
            <v>Fornecimento, corte, dobra e montagem de aço CA-50 (gaiolas), para parede diafragma e estacão</v>
          </cell>
          <cell r="D115" t="str">
            <v>Contrato</v>
          </cell>
          <cell r="E115" t="str">
            <v>Novo</v>
          </cell>
          <cell r="F115" t="str">
            <v>kg</v>
          </cell>
          <cell r="G115">
            <v>613440</v>
          </cell>
          <cell r="H115">
            <v>5.73</v>
          </cell>
          <cell r="I115">
            <v>3515011.2</v>
          </cell>
          <cell r="J115">
            <v>69590.000000000116</v>
          </cell>
          <cell r="K115">
            <v>5.73</v>
          </cell>
          <cell r="L115">
            <v>398750.7</v>
          </cell>
        </row>
        <row r="116">
          <cell r="B116" t="str">
            <v>PET 04</v>
          </cell>
          <cell r="C116" t="str">
            <v>Guindaste hidráulico cap. 60 ton, com lança telescópica de 42 m</v>
          </cell>
          <cell r="D116" t="str">
            <v>Contrato</v>
          </cell>
          <cell r="E116" t="str">
            <v>Novo</v>
          </cell>
          <cell r="F116" t="str">
            <v>h</v>
          </cell>
          <cell r="G116">
            <v>1760</v>
          </cell>
          <cell r="H116">
            <v>254.65</v>
          </cell>
          <cell r="I116">
            <v>448184</v>
          </cell>
          <cell r="J116">
            <v>0</v>
          </cell>
          <cell r="K116">
            <v>254.65</v>
          </cell>
          <cell r="L116">
            <v>0</v>
          </cell>
        </row>
        <row r="117">
          <cell r="B117" t="str">
            <v>PET 05</v>
          </cell>
          <cell r="C117" t="str">
            <v>Execução de "Túnel Liner" em chapa de aço corrugada galvanizada, incluso fornecimento e montagem das chapas e consolidação externa com injeção de solo-cimento, sem fornecimento de solo e cimento - diâmetro 4,20m e espessura 3,90 mm.</v>
          </cell>
          <cell r="D117" t="str">
            <v>Contrato</v>
          </cell>
          <cell r="E117" t="str">
            <v>Novo</v>
          </cell>
          <cell r="F117" t="str">
            <v>m</v>
          </cell>
          <cell r="G117">
            <v>90</v>
          </cell>
          <cell r="H117">
            <v>7554.87</v>
          </cell>
          <cell r="I117">
            <v>679938.3</v>
          </cell>
          <cell r="J117">
            <v>90</v>
          </cell>
          <cell r="K117">
            <v>7554.87</v>
          </cell>
          <cell r="L117">
            <v>679938.3</v>
          </cell>
        </row>
        <row r="118">
          <cell r="B118" t="str">
            <v>PET 06</v>
          </cell>
          <cell r="C118" t="str">
            <v>Execução e poço de acesso em chapa de aço corrugada galvanizada, incluso fornecimento e montagem das chapas e consolidação externa com injeção de solo-cimento, sem fornecimento de solo e cimento - diâmetro 4,80m espessura 4,50 mm.</v>
          </cell>
          <cell r="D118" t="str">
            <v>Contrato</v>
          </cell>
          <cell r="E118" t="str">
            <v>Novo</v>
          </cell>
          <cell r="F118" t="str">
            <v>m</v>
          </cell>
          <cell r="G118">
            <v>52.8</v>
          </cell>
          <cell r="H118">
            <v>9454.86</v>
          </cell>
          <cell r="I118">
            <v>499216.6</v>
          </cell>
          <cell r="J118">
            <v>52.8</v>
          </cell>
          <cell r="K118">
            <v>9454.86</v>
          </cell>
          <cell r="L118">
            <v>499216.6</v>
          </cell>
        </row>
        <row r="119">
          <cell r="B119" t="str">
            <v>PET 07</v>
          </cell>
          <cell r="C119" t="str">
            <v>Escavação de rocha em região confinada, com emprego de explosivos ( fogo cuidadoso, controlado e monitorado), inclusive escavação para retirada da rocha fragmentada e carregamento em caminhão.</v>
          </cell>
          <cell r="D119" t="str">
            <v>Contrato</v>
          </cell>
          <cell r="E119" t="str">
            <v>Novo</v>
          </cell>
          <cell r="F119" t="str">
            <v>m³</v>
          </cell>
          <cell r="G119">
            <v>62557</v>
          </cell>
          <cell r="H119">
            <v>175.29</v>
          </cell>
          <cell r="I119">
            <v>10965616.529999999</v>
          </cell>
          <cell r="J119">
            <v>62557</v>
          </cell>
          <cell r="K119">
            <v>175.29</v>
          </cell>
          <cell r="L119">
            <v>10965616.529999999</v>
          </cell>
        </row>
        <row r="120">
          <cell r="B120" t="str">
            <v>PET 08</v>
          </cell>
          <cell r="C120" t="str">
            <v xml:space="preserve">Transporte de rocha por caminhão basculante </v>
          </cell>
          <cell r="D120" t="str">
            <v>Contrato</v>
          </cell>
          <cell r="E120" t="str">
            <v>Novo</v>
          </cell>
          <cell r="F120" t="str">
            <v>m³xkm</v>
          </cell>
          <cell r="G120">
            <v>2752508</v>
          </cell>
          <cell r="H120">
            <v>2.4500000000000002</v>
          </cell>
          <cell r="I120">
            <v>6743644.5999999996</v>
          </cell>
          <cell r="J120">
            <v>2752508</v>
          </cell>
          <cell r="K120">
            <v>2.4500000000000002</v>
          </cell>
          <cell r="L120">
            <v>6743644.5999999996</v>
          </cell>
        </row>
        <row r="121">
          <cell r="B121" t="str">
            <v>PET 36</v>
          </cell>
          <cell r="C121" t="str">
            <v>Parede pré-moldada, tipo PPM1 - 3,65 m x 0,35 m x 1,00 m, fornecimento.</v>
          </cell>
          <cell r="D121" t="str">
            <v>Contrato</v>
          </cell>
          <cell r="E121" t="str">
            <v>Novo</v>
          </cell>
          <cell r="F121" t="str">
            <v>un</v>
          </cell>
          <cell r="G121">
            <v>3210</v>
          </cell>
          <cell r="H121">
            <v>2525</v>
          </cell>
          <cell r="I121">
            <v>8105250</v>
          </cell>
          <cell r="J121">
            <v>2094</v>
          </cell>
          <cell r="K121">
            <v>2525</v>
          </cell>
          <cell r="L121">
            <v>5287350</v>
          </cell>
        </row>
        <row r="122">
          <cell r="B122" t="str">
            <v>PET 37</v>
          </cell>
          <cell r="C122" t="str">
            <v>Sapata (cálice e semi laje de fundo) pré-moldada, tipo SPM1 - 4,50 m x 0,35 m x 1,00 m, fornecimento</v>
          </cell>
          <cell r="D122" t="str">
            <v>Contrato</v>
          </cell>
          <cell r="E122" t="str">
            <v>Novo</v>
          </cell>
          <cell r="F122" t="str">
            <v>un</v>
          </cell>
          <cell r="G122">
            <v>2570</v>
          </cell>
          <cell r="H122">
            <v>3947.42</v>
          </cell>
          <cell r="I122">
            <v>10144869.4</v>
          </cell>
          <cell r="J122">
            <v>1913</v>
          </cell>
          <cell r="K122">
            <v>3947.42</v>
          </cell>
          <cell r="L122">
            <v>7551414.46</v>
          </cell>
        </row>
        <row r="123">
          <cell r="B123" t="str">
            <v>PET 38</v>
          </cell>
          <cell r="C123" t="str">
            <v>Sapata (cálice e semi laje de fundo) pré-moldada, tipo SPM2 - 3,50 m x 0,35 m x 1,00 m, fornecimento</v>
          </cell>
          <cell r="D123" t="str">
            <v>Contrato</v>
          </cell>
          <cell r="E123" t="str">
            <v>Novo</v>
          </cell>
          <cell r="F123" t="str">
            <v>un</v>
          </cell>
          <cell r="G123">
            <v>640</v>
          </cell>
          <cell r="H123">
            <v>3200.44</v>
          </cell>
          <cell r="I123">
            <v>2048281.6000000001</v>
          </cell>
          <cell r="J123">
            <v>640</v>
          </cell>
          <cell r="K123">
            <v>3200.44</v>
          </cell>
          <cell r="L123">
            <v>2048281.6000000001</v>
          </cell>
        </row>
        <row r="124">
          <cell r="B124" t="str">
            <v>PET 39</v>
          </cell>
          <cell r="C124" t="str">
            <v>Laje de cobertura (PI) pré-moldada, tipo VPM1A - 10,70 m x 0,85 m x 2,00 m, fornecimento</v>
          </cell>
          <cell r="D124" t="str">
            <v>Contrato</v>
          </cell>
          <cell r="E124" t="str">
            <v>Novo</v>
          </cell>
          <cell r="F124" t="str">
            <v>un</v>
          </cell>
          <cell r="G124">
            <v>8</v>
          </cell>
          <cell r="H124">
            <v>12754.95</v>
          </cell>
          <cell r="I124">
            <v>102039.6</v>
          </cell>
          <cell r="J124">
            <v>21</v>
          </cell>
          <cell r="K124">
            <v>12754.95</v>
          </cell>
          <cell r="L124">
            <v>267853.95</v>
          </cell>
        </row>
        <row r="125">
          <cell r="B125" t="str">
            <v>PET 40</v>
          </cell>
          <cell r="C125" t="str">
            <v>Laje de cobertura (PI) pré-moldada, tipo VPM1B - 11,20 m x 0,85 m x 2,00 m, fornecimento</v>
          </cell>
          <cell r="D125" t="str">
            <v>Contrato</v>
          </cell>
          <cell r="E125" t="str">
            <v>Novo</v>
          </cell>
          <cell r="F125" t="str">
            <v>un</v>
          </cell>
          <cell r="G125">
            <v>290</v>
          </cell>
          <cell r="H125">
            <v>13355.17</v>
          </cell>
          <cell r="I125">
            <v>3872999.3</v>
          </cell>
          <cell r="J125">
            <v>0</v>
          </cell>
          <cell r="K125">
            <v>13355.17</v>
          </cell>
          <cell r="L125">
            <v>0</v>
          </cell>
        </row>
        <row r="126">
          <cell r="B126" t="str">
            <v>PET 41</v>
          </cell>
          <cell r="C126" t="str">
            <v>Laje de cobertura (PI) pré-moldada, tipo VPM2A -  7,20 m x 0,65 m x 2,00 m, fornecimento</v>
          </cell>
          <cell r="D126" t="str">
            <v>Contrato</v>
          </cell>
          <cell r="E126" t="str">
            <v>Novo</v>
          </cell>
          <cell r="F126" t="str">
            <v>un</v>
          </cell>
          <cell r="G126">
            <v>160</v>
          </cell>
          <cell r="H126">
            <v>8919.57</v>
          </cell>
          <cell r="I126">
            <v>1427131.2</v>
          </cell>
          <cell r="J126">
            <v>160</v>
          </cell>
          <cell r="K126">
            <v>8919.57</v>
          </cell>
          <cell r="L126">
            <v>1427131.2</v>
          </cell>
        </row>
        <row r="127">
          <cell r="B127" t="str">
            <v>PET 42</v>
          </cell>
          <cell r="C127" t="str">
            <v>Laje de cobertura (PI) pré-moldada, tipo VPM2C - 9,70 m x 0,65 m x 2,00 m, fornecimento</v>
          </cell>
          <cell r="D127" t="str">
            <v>Contrato</v>
          </cell>
          <cell r="E127" t="str">
            <v>Novo</v>
          </cell>
          <cell r="F127" t="str">
            <v>un</v>
          </cell>
          <cell r="G127">
            <v>45</v>
          </cell>
          <cell r="H127">
            <v>12015.87</v>
          </cell>
          <cell r="I127">
            <v>540714.15</v>
          </cell>
          <cell r="J127">
            <v>60</v>
          </cell>
          <cell r="K127">
            <v>12015.87</v>
          </cell>
          <cell r="L127">
            <v>720952.2</v>
          </cell>
        </row>
        <row r="128">
          <cell r="B128" t="str">
            <v>PET 43</v>
          </cell>
          <cell r="C128" t="str">
            <v>Galeria celular (aduela) pré-moldada, secção 4,00 m x 3,00 m, parede  0,25 m, comprimento 1,0 m, TB45, fornecimento</v>
          </cell>
          <cell r="D128" t="str">
            <v>Contrato</v>
          </cell>
          <cell r="E128" t="str">
            <v>Novo</v>
          </cell>
          <cell r="F128" t="str">
            <v>un</v>
          </cell>
          <cell r="G128">
            <v>1525</v>
          </cell>
          <cell r="H128">
            <v>5712.82</v>
          </cell>
          <cell r="I128">
            <v>8712050.5</v>
          </cell>
          <cell r="J128">
            <v>1525</v>
          </cell>
          <cell r="K128">
            <v>5712.82</v>
          </cell>
          <cell r="L128">
            <v>8712050.5</v>
          </cell>
        </row>
        <row r="129">
          <cell r="B129" t="str">
            <v>PET 44</v>
          </cell>
          <cell r="C129" t="str">
            <v>Galeria celular (aduela) pré-moldada, secção 4,00 m x 3,50 m, parede  0,25 m, comprimento 1,0 m, TB45, fornecimento</v>
          </cell>
          <cell r="D129" t="str">
            <v>Contrato</v>
          </cell>
          <cell r="E129" t="str">
            <v>Novo</v>
          </cell>
          <cell r="F129" t="str">
            <v>un</v>
          </cell>
          <cell r="G129">
            <v>180</v>
          </cell>
          <cell r="H129">
            <v>6154.7</v>
          </cell>
          <cell r="I129">
            <v>1107846</v>
          </cell>
          <cell r="J129">
            <v>180</v>
          </cell>
          <cell r="K129">
            <v>6154.7</v>
          </cell>
          <cell r="L129">
            <v>1107846</v>
          </cell>
        </row>
        <row r="130">
          <cell r="B130" t="str">
            <v>PEC 01</v>
          </cell>
          <cell r="C130" t="str">
            <v>PPM1B</v>
          </cell>
          <cell r="D130" t="str">
            <v>Novo</v>
          </cell>
          <cell r="E130" t="str">
            <v>Novo</v>
          </cell>
          <cell r="F130" t="str">
            <v>un</v>
          </cell>
          <cell r="G130">
            <v>0</v>
          </cell>
          <cell r="H130">
            <v>0</v>
          </cell>
          <cell r="I130">
            <v>0</v>
          </cell>
          <cell r="J130">
            <v>12</v>
          </cell>
          <cell r="K130">
            <v>3610.23</v>
          </cell>
          <cell r="L130">
            <v>43322.76</v>
          </cell>
        </row>
        <row r="131">
          <cell r="B131" t="str">
            <v>PEC 02</v>
          </cell>
          <cell r="C131" t="str">
            <v>PPM2A</v>
          </cell>
          <cell r="D131" t="str">
            <v>Novo</v>
          </cell>
          <cell r="E131" t="str">
            <v>Novo</v>
          </cell>
          <cell r="F131" t="str">
            <v>un</v>
          </cell>
          <cell r="G131">
            <v>0</v>
          </cell>
          <cell r="H131">
            <v>0</v>
          </cell>
          <cell r="I131">
            <v>0</v>
          </cell>
          <cell r="J131">
            <v>299</v>
          </cell>
          <cell r="K131">
            <v>5625.03</v>
          </cell>
          <cell r="L131">
            <v>1681883.97</v>
          </cell>
        </row>
        <row r="132">
          <cell r="B132" t="str">
            <v>PEC 03</v>
          </cell>
          <cell r="C132" t="str">
            <v>PPM2B</v>
          </cell>
          <cell r="D132" t="str">
            <v>Novo</v>
          </cell>
          <cell r="E132" t="str">
            <v>Novo</v>
          </cell>
          <cell r="F132" t="str">
            <v>un</v>
          </cell>
          <cell r="G132">
            <v>0</v>
          </cell>
          <cell r="H132">
            <v>0</v>
          </cell>
          <cell r="I132">
            <v>0</v>
          </cell>
          <cell r="J132">
            <v>1573</v>
          </cell>
          <cell r="K132">
            <v>5889.42</v>
          </cell>
          <cell r="L132">
            <v>9264057.6600000001</v>
          </cell>
        </row>
        <row r="133">
          <cell r="B133" t="str">
            <v>PEC 04</v>
          </cell>
          <cell r="C133" t="str">
            <v>SPM2A</v>
          </cell>
          <cell r="D133" t="str">
            <v>Novo</v>
          </cell>
          <cell r="E133" t="str">
            <v>Novo</v>
          </cell>
          <cell r="F133" t="str">
            <v>un</v>
          </cell>
          <cell r="G133">
            <v>0</v>
          </cell>
          <cell r="H133">
            <v>0</v>
          </cell>
          <cell r="I133">
            <v>0</v>
          </cell>
          <cell r="J133">
            <v>1225</v>
          </cell>
          <cell r="K133">
            <v>6773.74</v>
          </cell>
          <cell r="L133">
            <v>8297831.5</v>
          </cell>
        </row>
        <row r="134">
          <cell r="B134" t="str">
            <v>PEC 05</v>
          </cell>
          <cell r="C134" t="str">
            <v>SPM2B</v>
          </cell>
          <cell r="D134" t="str">
            <v>Novo</v>
          </cell>
          <cell r="E134" t="str">
            <v>Novo</v>
          </cell>
          <cell r="F134" t="str">
            <v>un</v>
          </cell>
          <cell r="G134">
            <v>0</v>
          </cell>
          <cell r="H134">
            <v>0</v>
          </cell>
          <cell r="I134">
            <v>0</v>
          </cell>
          <cell r="J134">
            <v>6</v>
          </cell>
          <cell r="K134">
            <v>7539.55</v>
          </cell>
          <cell r="L134">
            <v>45237.3</v>
          </cell>
        </row>
        <row r="135">
          <cell r="B135" t="str">
            <v>PEC 06</v>
          </cell>
          <cell r="C135" t="str">
            <v>Galeria seção retangular  4,00x2,50x0,35x1,0</v>
          </cell>
          <cell r="D135" t="str">
            <v>Novo</v>
          </cell>
          <cell r="E135" t="str">
            <v>Novo</v>
          </cell>
          <cell r="F135" t="str">
            <v>un</v>
          </cell>
          <cell r="G135">
            <v>0</v>
          </cell>
          <cell r="H135">
            <v>0</v>
          </cell>
          <cell r="I135">
            <v>0</v>
          </cell>
          <cell r="J135">
            <v>55</v>
          </cell>
          <cell r="K135">
            <v>10146.94</v>
          </cell>
          <cell r="L135">
            <v>558081.69999999995</v>
          </cell>
        </row>
        <row r="136">
          <cell r="B136" t="str">
            <v>PEC 07</v>
          </cell>
          <cell r="C136" t="str">
            <v>SPM3</v>
          </cell>
          <cell r="D136" t="str">
            <v>Novo</v>
          </cell>
          <cell r="E136" t="str">
            <v>Novo</v>
          </cell>
          <cell r="F136" t="str">
            <v>un</v>
          </cell>
          <cell r="G136">
            <v>0</v>
          </cell>
          <cell r="H136">
            <v>0</v>
          </cell>
          <cell r="I136">
            <v>0</v>
          </cell>
          <cell r="J136">
            <v>20</v>
          </cell>
          <cell r="K136">
            <v>6618.76</v>
          </cell>
          <cell r="L136">
            <v>132375.20000000001</v>
          </cell>
        </row>
        <row r="137">
          <cell r="B137" t="str">
            <v>PEC 08</v>
          </cell>
          <cell r="C137" t="str">
            <v>SPM4</v>
          </cell>
          <cell r="D137" t="str">
            <v>Novo</v>
          </cell>
          <cell r="E137" t="str">
            <v>Novo</v>
          </cell>
          <cell r="F137" t="str">
            <v>un</v>
          </cell>
          <cell r="G137">
            <v>0</v>
          </cell>
          <cell r="H137">
            <v>0</v>
          </cell>
          <cell r="I137">
            <v>0</v>
          </cell>
          <cell r="J137">
            <v>117</v>
          </cell>
          <cell r="K137">
            <v>4221.05</v>
          </cell>
          <cell r="L137">
            <v>493862.85</v>
          </cell>
        </row>
        <row r="138">
          <cell r="B138" t="str">
            <v>PEC 09</v>
          </cell>
          <cell r="C138" t="str">
            <v>SPM4A</v>
          </cell>
          <cell r="D138" t="str">
            <v>Novo</v>
          </cell>
          <cell r="E138" t="str">
            <v>Novo</v>
          </cell>
          <cell r="F138" t="str">
            <v>un</v>
          </cell>
          <cell r="G138">
            <v>0</v>
          </cell>
          <cell r="H138">
            <v>0</v>
          </cell>
          <cell r="I138">
            <v>0</v>
          </cell>
          <cell r="J138">
            <v>2</v>
          </cell>
          <cell r="K138">
            <v>4877.46</v>
          </cell>
          <cell r="L138">
            <v>9754.92</v>
          </cell>
        </row>
        <row r="139">
          <cell r="B139" t="str">
            <v>PEC 10</v>
          </cell>
          <cell r="C139" t="str">
            <v>Viga PI 5</v>
          </cell>
          <cell r="D139" t="str">
            <v>Novo</v>
          </cell>
          <cell r="E139" t="str">
            <v>Novo</v>
          </cell>
          <cell r="F139" t="str">
            <v>un</v>
          </cell>
          <cell r="G139">
            <v>0</v>
          </cell>
          <cell r="H139">
            <v>0</v>
          </cell>
          <cell r="I139">
            <v>0</v>
          </cell>
          <cell r="J139">
            <v>4</v>
          </cell>
          <cell r="K139">
            <v>51117.61</v>
          </cell>
          <cell r="L139">
            <v>204470.44</v>
          </cell>
        </row>
        <row r="140">
          <cell r="B140" t="str">
            <v>PEC 11</v>
          </cell>
          <cell r="C140" t="str">
            <v xml:space="preserve">SMP5 </v>
          </cell>
          <cell r="D140" t="str">
            <v>Novo</v>
          </cell>
          <cell r="E140" t="str">
            <v>Novo</v>
          </cell>
          <cell r="F140" t="str">
            <v>un</v>
          </cell>
          <cell r="G140">
            <v>0</v>
          </cell>
          <cell r="H140">
            <v>0</v>
          </cell>
          <cell r="I140">
            <v>0</v>
          </cell>
          <cell r="J140">
            <v>202</v>
          </cell>
          <cell r="K140">
            <v>15215.85</v>
          </cell>
          <cell r="L140">
            <v>3073601.7</v>
          </cell>
        </row>
        <row r="141">
          <cell r="B141" t="str">
            <v>PEC 12</v>
          </cell>
          <cell r="C141" t="str">
            <v>SMP6</v>
          </cell>
          <cell r="D141" t="str">
            <v>Novo</v>
          </cell>
          <cell r="E141" t="str">
            <v>Novo</v>
          </cell>
          <cell r="F141" t="str">
            <v>un</v>
          </cell>
          <cell r="G141">
            <v>0</v>
          </cell>
          <cell r="H141">
            <v>0</v>
          </cell>
          <cell r="I141">
            <v>0</v>
          </cell>
          <cell r="J141">
            <v>97</v>
          </cell>
          <cell r="K141">
            <v>10438.68</v>
          </cell>
          <cell r="L141">
            <v>1012551.96</v>
          </cell>
        </row>
        <row r="142">
          <cell r="B142" t="str">
            <v>PEC 13</v>
          </cell>
          <cell r="C142" t="str">
            <v>SMP7A</v>
          </cell>
          <cell r="D142" t="str">
            <v>Novo</v>
          </cell>
          <cell r="E142" t="str">
            <v>Novo</v>
          </cell>
          <cell r="F142" t="str">
            <v>un</v>
          </cell>
          <cell r="G142">
            <v>0</v>
          </cell>
          <cell r="H142">
            <v>0</v>
          </cell>
          <cell r="I142">
            <v>0</v>
          </cell>
          <cell r="J142">
            <v>4</v>
          </cell>
          <cell r="K142">
            <v>12398.78</v>
          </cell>
          <cell r="L142">
            <v>49595.12</v>
          </cell>
        </row>
        <row r="143">
          <cell r="B143" t="str">
            <v>PEC 14</v>
          </cell>
          <cell r="C143" t="str">
            <v>SMP7B</v>
          </cell>
          <cell r="D143" t="str">
            <v>Novo</v>
          </cell>
          <cell r="E143" t="str">
            <v>Novo</v>
          </cell>
          <cell r="F143" t="str">
            <v>un</v>
          </cell>
          <cell r="G143">
            <v>0</v>
          </cell>
          <cell r="H143">
            <v>0</v>
          </cell>
          <cell r="I143">
            <v>0</v>
          </cell>
          <cell r="J143">
            <v>4</v>
          </cell>
          <cell r="K143">
            <v>12398.78</v>
          </cell>
          <cell r="L143">
            <v>49595.12</v>
          </cell>
        </row>
        <row r="144">
          <cell r="B144" t="str">
            <v>PEC 15</v>
          </cell>
          <cell r="C144" t="str">
            <v>SMP8A</v>
          </cell>
          <cell r="D144" t="str">
            <v>Novo</v>
          </cell>
          <cell r="E144" t="str">
            <v>Novo</v>
          </cell>
          <cell r="F144" t="str">
            <v>un</v>
          </cell>
          <cell r="G144">
            <v>0</v>
          </cell>
          <cell r="H144">
            <v>0</v>
          </cell>
          <cell r="I144">
            <v>0</v>
          </cell>
          <cell r="J144">
            <v>1</v>
          </cell>
          <cell r="K144">
            <v>10429.56</v>
          </cell>
          <cell r="L144">
            <v>10429.56</v>
          </cell>
        </row>
        <row r="145">
          <cell r="B145" t="str">
            <v>PEC 16</v>
          </cell>
          <cell r="C145" t="str">
            <v>SMP8B</v>
          </cell>
          <cell r="D145" t="str">
            <v>Novo</v>
          </cell>
          <cell r="E145" t="str">
            <v>Novo</v>
          </cell>
          <cell r="F145" t="str">
            <v>un</v>
          </cell>
          <cell r="G145">
            <v>0</v>
          </cell>
          <cell r="H145">
            <v>0</v>
          </cell>
          <cell r="I145">
            <v>0</v>
          </cell>
          <cell r="J145">
            <v>1</v>
          </cell>
          <cell r="K145">
            <v>9071.17</v>
          </cell>
          <cell r="L145">
            <v>9071.17</v>
          </cell>
        </row>
        <row r="146">
          <cell r="B146" t="str">
            <v>PEC 17</v>
          </cell>
          <cell r="C146" t="str">
            <v>SMP8C</v>
          </cell>
          <cell r="D146" t="str">
            <v>Novo</v>
          </cell>
          <cell r="E146" t="str">
            <v>Novo</v>
          </cell>
          <cell r="F146" t="str">
            <v>un</v>
          </cell>
          <cell r="G146">
            <v>0</v>
          </cell>
          <cell r="H146">
            <v>0</v>
          </cell>
          <cell r="I146">
            <v>0</v>
          </cell>
          <cell r="J146">
            <v>1</v>
          </cell>
          <cell r="K146">
            <v>7721.89</v>
          </cell>
          <cell r="L146">
            <v>7721.89</v>
          </cell>
        </row>
        <row r="147">
          <cell r="B147" t="str">
            <v>PEC 18</v>
          </cell>
          <cell r="C147" t="str">
            <v>SMP8D</v>
          </cell>
          <cell r="D147" t="str">
            <v>Novo</v>
          </cell>
          <cell r="E147" t="str">
            <v>Novo</v>
          </cell>
          <cell r="F147" t="str">
            <v>un</v>
          </cell>
          <cell r="G147">
            <v>0</v>
          </cell>
          <cell r="H147">
            <v>0</v>
          </cell>
          <cell r="I147">
            <v>0</v>
          </cell>
          <cell r="J147">
            <v>1</v>
          </cell>
          <cell r="K147">
            <v>6363.49</v>
          </cell>
          <cell r="L147">
            <v>6363.49</v>
          </cell>
        </row>
        <row r="148">
          <cell r="B148" t="str">
            <v>PEC 19</v>
          </cell>
          <cell r="C148" t="str">
            <v>Viga PI 3</v>
          </cell>
          <cell r="D148" t="str">
            <v>Novo</v>
          </cell>
          <cell r="E148" t="str">
            <v>Novo</v>
          </cell>
          <cell r="F148" t="str">
            <v>un</v>
          </cell>
          <cell r="G148">
            <v>0</v>
          </cell>
          <cell r="H148">
            <v>0</v>
          </cell>
          <cell r="I148">
            <v>0</v>
          </cell>
          <cell r="J148">
            <v>283</v>
          </cell>
          <cell r="K148">
            <v>45939.3</v>
          </cell>
          <cell r="L148">
            <v>13000821.9</v>
          </cell>
        </row>
        <row r="149">
          <cell r="B149" t="str">
            <v>PEC 20</v>
          </cell>
          <cell r="C149" t="str">
            <v>Viga PI 3A</v>
          </cell>
          <cell r="D149" t="str">
            <v>Novo</v>
          </cell>
          <cell r="E149" t="str">
            <v>Novo</v>
          </cell>
          <cell r="F149" t="str">
            <v>un</v>
          </cell>
          <cell r="G149">
            <v>0</v>
          </cell>
          <cell r="H149">
            <v>0</v>
          </cell>
          <cell r="I149">
            <v>0</v>
          </cell>
          <cell r="J149">
            <v>2</v>
          </cell>
          <cell r="K149">
            <v>45939.3</v>
          </cell>
          <cell r="L149">
            <v>91878.6</v>
          </cell>
        </row>
        <row r="150">
          <cell r="B150" t="str">
            <v>PEC 21</v>
          </cell>
          <cell r="C150" t="str">
            <v>Viga PI 3B</v>
          </cell>
          <cell r="D150" t="str">
            <v>Novo</v>
          </cell>
          <cell r="E150" t="str">
            <v>Novo</v>
          </cell>
          <cell r="F150" t="str">
            <v>un</v>
          </cell>
          <cell r="G150">
            <v>0</v>
          </cell>
          <cell r="H150">
            <v>0</v>
          </cell>
          <cell r="I150">
            <v>0</v>
          </cell>
          <cell r="J150">
            <v>4</v>
          </cell>
          <cell r="K150">
            <v>45939.3</v>
          </cell>
          <cell r="L150">
            <v>183757.2</v>
          </cell>
        </row>
        <row r="151">
          <cell r="B151" t="str">
            <v>PEC 22</v>
          </cell>
          <cell r="C151" t="str">
            <v>PPM3</v>
          </cell>
          <cell r="D151" t="str">
            <v>Novo</v>
          </cell>
          <cell r="E151" t="str">
            <v>Novo</v>
          </cell>
          <cell r="F151" t="str">
            <v>un</v>
          </cell>
          <cell r="G151">
            <v>0</v>
          </cell>
          <cell r="H151">
            <v>0</v>
          </cell>
          <cell r="I151">
            <v>0</v>
          </cell>
          <cell r="J151">
            <v>16</v>
          </cell>
          <cell r="K151">
            <v>4357.8100000000004</v>
          </cell>
          <cell r="L151">
            <v>69724.960000000006</v>
          </cell>
        </row>
        <row r="152">
          <cell r="B152" t="str">
            <v>PEC 23</v>
          </cell>
          <cell r="C152" t="str">
            <v>SPM101</v>
          </cell>
          <cell r="D152" t="str">
            <v>Novo</v>
          </cell>
          <cell r="E152" t="str">
            <v>Novo</v>
          </cell>
          <cell r="F152" t="str">
            <v>un</v>
          </cell>
          <cell r="G152">
            <v>0</v>
          </cell>
          <cell r="H152">
            <v>0</v>
          </cell>
          <cell r="I152">
            <v>0</v>
          </cell>
          <cell r="J152">
            <v>489</v>
          </cell>
          <cell r="K152">
            <v>4221.05</v>
          </cell>
          <cell r="L152">
            <v>2064093.45</v>
          </cell>
        </row>
        <row r="153">
          <cell r="B153" t="str">
            <v>PEC 24</v>
          </cell>
          <cell r="C153" t="str">
            <v>SPM102</v>
          </cell>
          <cell r="D153" t="str">
            <v>Novo</v>
          </cell>
          <cell r="E153" t="str">
            <v>Novo</v>
          </cell>
          <cell r="F153" t="str">
            <v>un</v>
          </cell>
          <cell r="G153">
            <v>0</v>
          </cell>
          <cell r="H153">
            <v>0</v>
          </cell>
          <cell r="I153">
            <v>0</v>
          </cell>
          <cell r="J153">
            <v>8</v>
          </cell>
          <cell r="K153">
            <v>4877.46</v>
          </cell>
          <cell r="L153">
            <v>39019.68</v>
          </cell>
        </row>
        <row r="154">
          <cell r="B154" t="str">
            <v>PEC 25</v>
          </cell>
          <cell r="C154" t="str">
            <v>PPM 102</v>
          </cell>
          <cell r="D154" t="str">
            <v>Novo</v>
          </cell>
          <cell r="E154" t="str">
            <v>Novo</v>
          </cell>
          <cell r="F154" t="str">
            <v>un</v>
          </cell>
          <cell r="G154">
            <v>0</v>
          </cell>
          <cell r="H154">
            <v>0</v>
          </cell>
          <cell r="I154">
            <v>0</v>
          </cell>
          <cell r="J154">
            <v>8</v>
          </cell>
          <cell r="K154">
            <v>3610.23</v>
          </cell>
          <cell r="L154">
            <v>28881.84</v>
          </cell>
        </row>
        <row r="155">
          <cell r="B155" t="str">
            <v>PEC 26</v>
          </cell>
          <cell r="C155" t="str">
            <v>Aduela - U - AD 6A</v>
          </cell>
          <cell r="D155" t="str">
            <v>Novo</v>
          </cell>
          <cell r="E155" t="str">
            <v>Novo</v>
          </cell>
          <cell r="F155" t="str">
            <v>un</v>
          </cell>
          <cell r="G155">
            <v>0</v>
          </cell>
          <cell r="H155">
            <v>0</v>
          </cell>
          <cell r="I155">
            <v>0</v>
          </cell>
          <cell r="J155">
            <v>1</v>
          </cell>
          <cell r="K155">
            <v>4531.0200000000004</v>
          </cell>
          <cell r="L155">
            <v>4531.0200000000004</v>
          </cell>
        </row>
        <row r="156">
          <cell r="B156" t="str">
            <v>PEC 27</v>
          </cell>
          <cell r="C156" t="str">
            <v>Aduela - U - AD 6B</v>
          </cell>
          <cell r="D156" t="str">
            <v>Novo</v>
          </cell>
          <cell r="E156" t="str">
            <v>Novo</v>
          </cell>
          <cell r="F156" t="str">
            <v>un</v>
          </cell>
          <cell r="G156">
            <v>0</v>
          </cell>
          <cell r="H156">
            <v>0</v>
          </cell>
          <cell r="I156">
            <v>0</v>
          </cell>
          <cell r="J156">
            <v>1</v>
          </cell>
          <cell r="K156">
            <v>5406.23</v>
          </cell>
          <cell r="L156">
            <v>5406.23</v>
          </cell>
        </row>
        <row r="157">
          <cell r="B157" t="str">
            <v>PEC 28</v>
          </cell>
          <cell r="C157" t="str">
            <v>Aduela - U - AD 1A</v>
          </cell>
          <cell r="D157" t="str">
            <v>Novo</v>
          </cell>
          <cell r="E157" t="str">
            <v>Novo</v>
          </cell>
          <cell r="F157" t="str">
            <v>un</v>
          </cell>
          <cell r="G157">
            <v>0</v>
          </cell>
          <cell r="H157">
            <v>0</v>
          </cell>
          <cell r="I157">
            <v>0</v>
          </cell>
          <cell r="J157">
            <v>504</v>
          </cell>
          <cell r="K157">
            <v>4139</v>
          </cell>
          <cell r="L157">
            <v>2086056</v>
          </cell>
        </row>
        <row r="158">
          <cell r="B158" t="str">
            <v>PEC 29</v>
          </cell>
          <cell r="C158" t="str">
            <v>Aduela - U - AD 1B</v>
          </cell>
          <cell r="D158" t="str">
            <v>Novo</v>
          </cell>
          <cell r="E158" t="str">
            <v>Novo</v>
          </cell>
          <cell r="F158" t="str">
            <v>un</v>
          </cell>
          <cell r="G158">
            <v>0</v>
          </cell>
          <cell r="H158">
            <v>0</v>
          </cell>
          <cell r="I158">
            <v>0</v>
          </cell>
          <cell r="J158">
            <v>520</v>
          </cell>
          <cell r="K158">
            <v>4139</v>
          </cell>
          <cell r="L158">
            <v>2152280</v>
          </cell>
        </row>
        <row r="159">
          <cell r="B159" t="str">
            <v>PEC 30</v>
          </cell>
          <cell r="C159" t="str">
            <v>Aduela - U - AD 2A</v>
          </cell>
          <cell r="D159" t="str">
            <v>Novo</v>
          </cell>
          <cell r="E159" t="str">
            <v>Novo</v>
          </cell>
          <cell r="F159" t="str">
            <v>un</v>
          </cell>
          <cell r="G159">
            <v>0</v>
          </cell>
          <cell r="H159">
            <v>0</v>
          </cell>
          <cell r="I159">
            <v>0</v>
          </cell>
          <cell r="J159">
            <v>1</v>
          </cell>
          <cell r="K159">
            <v>4293.99</v>
          </cell>
          <cell r="L159">
            <v>4293.99</v>
          </cell>
        </row>
        <row r="160">
          <cell r="B160" t="str">
            <v>PEC 31</v>
          </cell>
          <cell r="C160" t="str">
            <v>Aduela - U - AD 2B</v>
          </cell>
          <cell r="D160" t="str">
            <v>Novo</v>
          </cell>
          <cell r="E160" t="str">
            <v>Novo</v>
          </cell>
          <cell r="F160" t="str">
            <v>un</v>
          </cell>
          <cell r="G160">
            <v>0</v>
          </cell>
          <cell r="H160">
            <v>0</v>
          </cell>
          <cell r="I160">
            <v>0</v>
          </cell>
          <cell r="J160">
            <v>1</v>
          </cell>
          <cell r="K160">
            <v>4458.09</v>
          </cell>
          <cell r="L160">
            <v>4458.09</v>
          </cell>
        </row>
        <row r="161">
          <cell r="B161" t="str">
            <v>PEC 32</v>
          </cell>
          <cell r="C161" t="str">
            <v>Aduela - U - AD 2C</v>
          </cell>
          <cell r="D161" t="str">
            <v>Novo</v>
          </cell>
          <cell r="E161" t="str">
            <v>Novo</v>
          </cell>
          <cell r="F161" t="str">
            <v>un</v>
          </cell>
          <cell r="G161">
            <v>0</v>
          </cell>
          <cell r="H161">
            <v>0</v>
          </cell>
          <cell r="I161">
            <v>0</v>
          </cell>
          <cell r="J161">
            <v>1</v>
          </cell>
          <cell r="K161">
            <v>4293.99</v>
          </cell>
          <cell r="L161">
            <v>4293.99</v>
          </cell>
        </row>
        <row r="162">
          <cell r="B162" t="str">
            <v>PEC 33</v>
          </cell>
          <cell r="C162" t="str">
            <v>Aduela - U - AD 2D</v>
          </cell>
          <cell r="D162" t="str">
            <v>Novo</v>
          </cell>
          <cell r="E162" t="str">
            <v>Novo</v>
          </cell>
          <cell r="F162" t="str">
            <v>un</v>
          </cell>
          <cell r="G162">
            <v>0</v>
          </cell>
          <cell r="H162">
            <v>0</v>
          </cell>
          <cell r="I162">
            <v>0</v>
          </cell>
          <cell r="J162">
            <v>1</v>
          </cell>
          <cell r="K162">
            <v>4293.99</v>
          </cell>
          <cell r="L162">
            <v>4293.99</v>
          </cell>
        </row>
        <row r="163">
          <cell r="B163" t="str">
            <v>PEC 34</v>
          </cell>
          <cell r="C163" t="str">
            <v>Aduela - U - AD 2E</v>
          </cell>
          <cell r="D163" t="str">
            <v>Novo</v>
          </cell>
          <cell r="E163" t="str">
            <v>Novo</v>
          </cell>
          <cell r="F163" t="str">
            <v>un</v>
          </cell>
          <cell r="G163">
            <v>0</v>
          </cell>
          <cell r="H163">
            <v>0</v>
          </cell>
          <cell r="I163">
            <v>0</v>
          </cell>
          <cell r="J163">
            <v>1</v>
          </cell>
          <cell r="K163">
            <v>4458.09</v>
          </cell>
          <cell r="L163">
            <v>4458.09</v>
          </cell>
        </row>
        <row r="164">
          <cell r="B164" t="str">
            <v>PEC 35</v>
          </cell>
          <cell r="C164" t="str">
            <v>Aduela - U - AD 2F</v>
          </cell>
          <cell r="D164" t="str">
            <v>Novo</v>
          </cell>
          <cell r="E164" t="str">
            <v>Novo</v>
          </cell>
          <cell r="F164" t="str">
            <v>un</v>
          </cell>
          <cell r="G164">
            <v>0</v>
          </cell>
          <cell r="H164">
            <v>0</v>
          </cell>
          <cell r="I164">
            <v>0</v>
          </cell>
          <cell r="J164">
            <v>1</v>
          </cell>
          <cell r="K164">
            <v>4293.99</v>
          </cell>
          <cell r="L164">
            <v>4293.99</v>
          </cell>
        </row>
        <row r="165">
          <cell r="B165" t="str">
            <v>PEC 36</v>
          </cell>
          <cell r="C165" t="str">
            <v>Aduela - U - AD 3A</v>
          </cell>
          <cell r="D165" t="str">
            <v>Novo</v>
          </cell>
          <cell r="E165" t="str">
            <v>Novo</v>
          </cell>
          <cell r="F165" t="str">
            <v>un</v>
          </cell>
          <cell r="G165">
            <v>0</v>
          </cell>
          <cell r="H165">
            <v>0</v>
          </cell>
          <cell r="I165">
            <v>0</v>
          </cell>
          <cell r="J165">
            <v>8</v>
          </cell>
          <cell r="K165">
            <v>4531.0200000000004</v>
          </cell>
          <cell r="L165">
            <v>36248.160000000003</v>
          </cell>
        </row>
        <row r="166">
          <cell r="B166" t="str">
            <v>PEC 37</v>
          </cell>
          <cell r="C166" t="str">
            <v>Aduela - U - AD 3B</v>
          </cell>
          <cell r="D166" t="str">
            <v>Novo</v>
          </cell>
          <cell r="E166" t="str">
            <v>Novo</v>
          </cell>
          <cell r="F166" t="str">
            <v>un</v>
          </cell>
          <cell r="G166">
            <v>0</v>
          </cell>
          <cell r="H166">
            <v>0</v>
          </cell>
          <cell r="I166">
            <v>0</v>
          </cell>
          <cell r="J166">
            <v>8</v>
          </cell>
          <cell r="K166">
            <v>5406.23</v>
          </cell>
          <cell r="L166">
            <v>43249.84</v>
          </cell>
        </row>
        <row r="167">
          <cell r="B167" t="str">
            <v>PEC 38</v>
          </cell>
          <cell r="C167" t="str">
            <v>Aduela - U - AD 3C</v>
          </cell>
          <cell r="D167" t="str">
            <v>Novo</v>
          </cell>
          <cell r="E167" t="str">
            <v>Novo</v>
          </cell>
          <cell r="F167" t="str">
            <v>un</v>
          </cell>
          <cell r="G167">
            <v>0</v>
          </cell>
          <cell r="H167">
            <v>0</v>
          </cell>
          <cell r="I167">
            <v>0</v>
          </cell>
          <cell r="J167">
            <v>8</v>
          </cell>
          <cell r="K167">
            <v>4531.0200000000004</v>
          </cell>
          <cell r="L167">
            <v>36248.160000000003</v>
          </cell>
        </row>
        <row r="168">
          <cell r="B168" t="str">
            <v>PEC 39</v>
          </cell>
          <cell r="C168" t="str">
            <v>Aduela - U - AD 3D</v>
          </cell>
          <cell r="D168" t="str">
            <v>Novo</v>
          </cell>
          <cell r="E168" t="str">
            <v>Novo</v>
          </cell>
          <cell r="F168" t="str">
            <v>un</v>
          </cell>
          <cell r="G168">
            <v>0</v>
          </cell>
          <cell r="H168">
            <v>0</v>
          </cell>
          <cell r="I168">
            <v>0</v>
          </cell>
          <cell r="J168">
            <v>8</v>
          </cell>
          <cell r="K168">
            <v>4531.0200000000004</v>
          </cell>
          <cell r="L168">
            <v>36248.160000000003</v>
          </cell>
        </row>
        <row r="169">
          <cell r="B169" t="str">
            <v>PEC 40</v>
          </cell>
          <cell r="C169" t="str">
            <v>Aduela - U - AD 3E</v>
          </cell>
          <cell r="D169" t="str">
            <v>Novo</v>
          </cell>
          <cell r="E169" t="str">
            <v>Novo</v>
          </cell>
          <cell r="F169" t="str">
            <v>un</v>
          </cell>
          <cell r="G169">
            <v>0</v>
          </cell>
          <cell r="H169">
            <v>0</v>
          </cell>
          <cell r="I169">
            <v>0</v>
          </cell>
          <cell r="J169">
            <v>8</v>
          </cell>
          <cell r="K169">
            <v>5406.23</v>
          </cell>
          <cell r="L169">
            <v>43249.84</v>
          </cell>
        </row>
        <row r="170">
          <cell r="B170" t="str">
            <v>PEC 41</v>
          </cell>
          <cell r="C170" t="str">
            <v>Aduela - U - AD 3F</v>
          </cell>
          <cell r="D170" t="str">
            <v>Novo</v>
          </cell>
          <cell r="E170" t="str">
            <v>Novo</v>
          </cell>
          <cell r="F170" t="str">
            <v>un</v>
          </cell>
          <cell r="G170">
            <v>0</v>
          </cell>
          <cell r="H170">
            <v>0</v>
          </cell>
          <cell r="I170">
            <v>0</v>
          </cell>
          <cell r="J170">
            <v>8</v>
          </cell>
          <cell r="K170">
            <v>4531.0200000000004</v>
          </cell>
          <cell r="L170">
            <v>36248.160000000003</v>
          </cell>
        </row>
        <row r="171">
          <cell r="B171" t="str">
            <v>PEC 42</v>
          </cell>
          <cell r="C171" t="str">
            <v>Aduela - U - AD 4A</v>
          </cell>
          <cell r="D171" t="str">
            <v>Novo</v>
          </cell>
          <cell r="E171" t="str">
            <v>Novo</v>
          </cell>
          <cell r="F171" t="str">
            <v>un</v>
          </cell>
          <cell r="G171">
            <v>0</v>
          </cell>
          <cell r="H171">
            <v>0</v>
          </cell>
          <cell r="I171">
            <v>0</v>
          </cell>
          <cell r="J171">
            <v>8</v>
          </cell>
          <cell r="K171">
            <v>4312.22</v>
          </cell>
          <cell r="L171">
            <v>34497.760000000002</v>
          </cell>
        </row>
        <row r="172">
          <cell r="B172" t="str">
            <v>PEC 43</v>
          </cell>
          <cell r="C172" t="str">
            <v>Aduela - U - AD 4B</v>
          </cell>
          <cell r="D172" t="str">
            <v>Novo</v>
          </cell>
          <cell r="E172" t="str">
            <v>Novo</v>
          </cell>
          <cell r="F172" t="str">
            <v>un</v>
          </cell>
          <cell r="G172">
            <v>0</v>
          </cell>
          <cell r="H172">
            <v>0</v>
          </cell>
          <cell r="I172">
            <v>0</v>
          </cell>
          <cell r="J172">
            <v>8</v>
          </cell>
          <cell r="K172">
            <v>4312.22</v>
          </cell>
          <cell r="L172">
            <v>34497.760000000002</v>
          </cell>
        </row>
        <row r="173">
          <cell r="B173" t="str">
            <v>PEC 44</v>
          </cell>
          <cell r="C173" t="str">
            <v>Aduela - U - AD 5A</v>
          </cell>
          <cell r="D173" t="str">
            <v>Novo</v>
          </cell>
          <cell r="E173" t="str">
            <v>Novo</v>
          </cell>
          <cell r="F173" t="str">
            <v>un</v>
          </cell>
          <cell r="G173">
            <v>0</v>
          </cell>
          <cell r="H173">
            <v>0</v>
          </cell>
          <cell r="I173">
            <v>0</v>
          </cell>
          <cell r="J173">
            <v>3</v>
          </cell>
          <cell r="K173">
            <v>5953.24</v>
          </cell>
          <cell r="L173">
            <v>17859.72</v>
          </cell>
        </row>
        <row r="174">
          <cell r="B174" t="str">
            <v>PEC 45</v>
          </cell>
          <cell r="C174" t="str">
            <v>Aduela - U - AD 5B</v>
          </cell>
          <cell r="D174" t="str">
            <v>Novo</v>
          </cell>
          <cell r="E174" t="str">
            <v>Novo</v>
          </cell>
          <cell r="F174" t="str">
            <v>un</v>
          </cell>
          <cell r="G174">
            <v>0</v>
          </cell>
          <cell r="H174">
            <v>0</v>
          </cell>
          <cell r="I174">
            <v>0</v>
          </cell>
          <cell r="J174">
            <v>3</v>
          </cell>
          <cell r="K174">
            <v>7256.93</v>
          </cell>
          <cell r="L174">
            <v>21770.79</v>
          </cell>
        </row>
        <row r="175">
          <cell r="B175" t="str">
            <v>PEC 46</v>
          </cell>
          <cell r="C175" t="str">
            <v>Aduela - U - AD 5C</v>
          </cell>
          <cell r="D175" t="str">
            <v>Novo</v>
          </cell>
          <cell r="E175" t="str">
            <v>Novo</v>
          </cell>
          <cell r="F175" t="str">
            <v>un</v>
          </cell>
          <cell r="G175">
            <v>0</v>
          </cell>
          <cell r="H175">
            <v>0</v>
          </cell>
          <cell r="I175">
            <v>0</v>
          </cell>
          <cell r="J175">
            <v>3</v>
          </cell>
          <cell r="K175">
            <v>5953.24</v>
          </cell>
          <cell r="L175">
            <v>17859.72</v>
          </cell>
        </row>
        <row r="176">
          <cell r="B176" t="str">
            <v>PEC 47</v>
          </cell>
          <cell r="C176" t="str">
            <v>Aduela - U - AD 5D</v>
          </cell>
          <cell r="D176" t="str">
            <v>Novo</v>
          </cell>
          <cell r="E176" t="str">
            <v>Novo</v>
          </cell>
          <cell r="F176" t="str">
            <v>un</v>
          </cell>
          <cell r="G176">
            <v>0</v>
          </cell>
          <cell r="H176">
            <v>0</v>
          </cell>
          <cell r="I176">
            <v>0</v>
          </cell>
          <cell r="J176">
            <v>3</v>
          </cell>
          <cell r="K176">
            <v>5953.24</v>
          </cell>
          <cell r="L176">
            <v>17859.72</v>
          </cell>
        </row>
        <row r="177">
          <cell r="B177" t="str">
            <v>PEC 48</v>
          </cell>
          <cell r="C177" t="str">
            <v>Aduela - U - AD 5E</v>
          </cell>
          <cell r="D177" t="str">
            <v>Novo</v>
          </cell>
          <cell r="E177" t="str">
            <v>Novo</v>
          </cell>
          <cell r="F177" t="str">
            <v>un</v>
          </cell>
          <cell r="G177">
            <v>0</v>
          </cell>
          <cell r="H177">
            <v>0</v>
          </cell>
          <cell r="I177">
            <v>0</v>
          </cell>
          <cell r="J177">
            <v>3</v>
          </cell>
          <cell r="K177">
            <v>7256.93</v>
          </cell>
          <cell r="L177">
            <v>21770.79</v>
          </cell>
        </row>
        <row r="178">
          <cell r="B178" t="str">
            <v>PEC 49</v>
          </cell>
          <cell r="C178" t="str">
            <v>Aduela - U - AD 5F</v>
          </cell>
          <cell r="D178" t="str">
            <v>Novo</v>
          </cell>
          <cell r="E178" t="str">
            <v>Novo</v>
          </cell>
          <cell r="F178" t="str">
            <v>un</v>
          </cell>
          <cell r="G178">
            <v>0</v>
          </cell>
          <cell r="H178">
            <v>0</v>
          </cell>
          <cell r="I178">
            <v>0</v>
          </cell>
          <cell r="J178">
            <v>3</v>
          </cell>
          <cell r="K178">
            <v>5953.24</v>
          </cell>
          <cell r="L178">
            <v>17859.72</v>
          </cell>
        </row>
        <row r="179">
          <cell r="B179" t="str">
            <v>PEC 50</v>
          </cell>
          <cell r="C179" t="str">
            <v>Aduela - U - AD 7A</v>
          </cell>
          <cell r="D179" t="str">
            <v>Novo</v>
          </cell>
          <cell r="E179" t="str">
            <v>Novo</v>
          </cell>
          <cell r="F179" t="str">
            <v>un</v>
          </cell>
          <cell r="G179">
            <v>0</v>
          </cell>
          <cell r="H179">
            <v>0</v>
          </cell>
          <cell r="I179">
            <v>0</v>
          </cell>
          <cell r="J179">
            <v>2</v>
          </cell>
          <cell r="K179">
            <v>4722.4799999999996</v>
          </cell>
          <cell r="L179">
            <v>9444.9599999999991</v>
          </cell>
        </row>
        <row r="180">
          <cell r="B180" t="str">
            <v>PEC 51</v>
          </cell>
          <cell r="C180" t="str">
            <v>Aduela - U - AD 7B</v>
          </cell>
          <cell r="D180" t="str">
            <v>Novo</v>
          </cell>
          <cell r="E180" t="str">
            <v>Novo</v>
          </cell>
          <cell r="F180" t="str">
            <v>un</v>
          </cell>
          <cell r="G180">
            <v>0</v>
          </cell>
          <cell r="H180">
            <v>0</v>
          </cell>
          <cell r="I180">
            <v>0</v>
          </cell>
          <cell r="J180">
            <v>2</v>
          </cell>
          <cell r="K180">
            <v>4722.4799999999996</v>
          </cell>
          <cell r="L180">
            <v>9444.9599999999991</v>
          </cell>
        </row>
        <row r="181">
          <cell r="B181" t="str">
            <v>PEC 52</v>
          </cell>
          <cell r="C181" t="str">
            <v>Aduela - U - AD 7C</v>
          </cell>
          <cell r="D181" t="str">
            <v>Novo</v>
          </cell>
          <cell r="E181" t="str">
            <v>Novo</v>
          </cell>
          <cell r="F181" t="str">
            <v>un</v>
          </cell>
          <cell r="G181">
            <v>0</v>
          </cell>
          <cell r="H181">
            <v>0</v>
          </cell>
          <cell r="I181">
            <v>0</v>
          </cell>
          <cell r="J181">
            <v>1</v>
          </cell>
          <cell r="K181">
            <v>5342.42</v>
          </cell>
          <cell r="L181">
            <v>5342.42</v>
          </cell>
        </row>
        <row r="182">
          <cell r="B182" t="str">
            <v>PEC 53</v>
          </cell>
          <cell r="C182" t="str">
            <v>Aduela - U - AD 7D</v>
          </cell>
          <cell r="D182" t="str">
            <v>Novo</v>
          </cell>
          <cell r="E182" t="str">
            <v>Novo</v>
          </cell>
          <cell r="F182" t="str">
            <v>un</v>
          </cell>
          <cell r="G182">
            <v>0</v>
          </cell>
          <cell r="H182">
            <v>0</v>
          </cell>
          <cell r="I182">
            <v>0</v>
          </cell>
          <cell r="J182">
            <v>1</v>
          </cell>
          <cell r="K182">
            <v>5342.42</v>
          </cell>
          <cell r="L182">
            <v>5342.42</v>
          </cell>
        </row>
        <row r="183">
          <cell r="B183" t="str">
            <v>PEC 54</v>
          </cell>
          <cell r="C183" t="str">
            <v>Aduela - U - AD 8A</v>
          </cell>
          <cell r="D183" t="str">
            <v>Novo</v>
          </cell>
          <cell r="E183" t="str">
            <v>Novo</v>
          </cell>
          <cell r="F183" t="str">
            <v>un</v>
          </cell>
          <cell r="G183">
            <v>0</v>
          </cell>
          <cell r="H183">
            <v>0</v>
          </cell>
          <cell r="I183">
            <v>0</v>
          </cell>
          <cell r="J183">
            <v>1</v>
          </cell>
          <cell r="K183">
            <v>5998.82</v>
          </cell>
          <cell r="L183">
            <v>5998.82</v>
          </cell>
        </row>
        <row r="184">
          <cell r="B184" t="str">
            <v>PEC 55</v>
          </cell>
          <cell r="C184" t="str">
            <v>Aduela - U - AD 8B</v>
          </cell>
          <cell r="D184" t="str">
            <v>Novo</v>
          </cell>
          <cell r="E184" t="str">
            <v>Novo</v>
          </cell>
          <cell r="F184" t="str">
            <v>un</v>
          </cell>
          <cell r="G184">
            <v>0</v>
          </cell>
          <cell r="H184">
            <v>0</v>
          </cell>
          <cell r="I184">
            <v>0</v>
          </cell>
          <cell r="J184">
            <v>1</v>
          </cell>
          <cell r="K184">
            <v>7594.25</v>
          </cell>
          <cell r="L184">
            <v>7594.25</v>
          </cell>
        </row>
        <row r="185">
          <cell r="B185" t="str">
            <v>PEC 56</v>
          </cell>
          <cell r="C185" t="str">
            <v>Aduela - U - AD 8C</v>
          </cell>
          <cell r="D185" t="str">
            <v>Novo</v>
          </cell>
          <cell r="E185" t="str">
            <v>Novo</v>
          </cell>
          <cell r="F185" t="str">
            <v>un</v>
          </cell>
          <cell r="G185">
            <v>0</v>
          </cell>
          <cell r="H185">
            <v>0</v>
          </cell>
          <cell r="I185">
            <v>0</v>
          </cell>
          <cell r="J185">
            <v>1</v>
          </cell>
          <cell r="K185">
            <v>5998.82</v>
          </cell>
          <cell r="L185">
            <v>5998.82</v>
          </cell>
        </row>
        <row r="186">
          <cell r="B186" t="str">
            <v>PEC 57</v>
          </cell>
          <cell r="C186" t="str">
            <v>Aduela - U - AD 8D</v>
          </cell>
          <cell r="D186" t="str">
            <v>Novo</v>
          </cell>
          <cell r="E186" t="str">
            <v>Novo</v>
          </cell>
          <cell r="F186" t="str">
            <v>un</v>
          </cell>
          <cell r="G186">
            <v>0</v>
          </cell>
          <cell r="H186">
            <v>0</v>
          </cell>
          <cell r="I186">
            <v>0</v>
          </cell>
          <cell r="J186">
            <v>1</v>
          </cell>
          <cell r="K186">
            <v>5998.82</v>
          </cell>
          <cell r="L186">
            <v>5998.82</v>
          </cell>
        </row>
        <row r="187">
          <cell r="B187" t="str">
            <v>PEC 58</v>
          </cell>
          <cell r="C187" t="str">
            <v>Aduela - U - AD 8E</v>
          </cell>
          <cell r="D187" t="str">
            <v>Novo</v>
          </cell>
          <cell r="E187" t="str">
            <v>Novo</v>
          </cell>
          <cell r="F187" t="str">
            <v>un</v>
          </cell>
          <cell r="G187">
            <v>0</v>
          </cell>
          <cell r="H187">
            <v>0</v>
          </cell>
          <cell r="I187">
            <v>0</v>
          </cell>
          <cell r="J187">
            <v>1</v>
          </cell>
          <cell r="K187">
            <v>7594.25</v>
          </cell>
          <cell r="L187">
            <v>7594.25</v>
          </cell>
        </row>
        <row r="188">
          <cell r="B188" t="str">
            <v>PEC 59</v>
          </cell>
          <cell r="C188" t="str">
            <v>Aduela - U - AD 8F</v>
          </cell>
          <cell r="D188" t="str">
            <v>Novo</v>
          </cell>
          <cell r="E188" t="str">
            <v>Novo</v>
          </cell>
          <cell r="F188" t="str">
            <v>un</v>
          </cell>
          <cell r="G188">
            <v>0</v>
          </cell>
          <cell r="H188">
            <v>0</v>
          </cell>
          <cell r="I188">
            <v>0</v>
          </cell>
          <cell r="J188">
            <v>1</v>
          </cell>
          <cell r="K188">
            <v>5998.82</v>
          </cell>
          <cell r="L188">
            <v>5998.82</v>
          </cell>
        </row>
        <row r="189">
          <cell r="B189" t="str">
            <v>PEC 60</v>
          </cell>
          <cell r="C189" t="str">
            <v>Aduela - U - AD 9A</v>
          </cell>
          <cell r="D189" t="str">
            <v>Novo</v>
          </cell>
          <cell r="E189" t="str">
            <v>Novo</v>
          </cell>
          <cell r="F189" t="str">
            <v>un</v>
          </cell>
          <cell r="G189">
            <v>0</v>
          </cell>
          <cell r="H189">
            <v>0</v>
          </cell>
          <cell r="I189">
            <v>0</v>
          </cell>
          <cell r="J189">
            <v>101</v>
          </cell>
          <cell r="K189">
            <v>4531.0200000000004</v>
          </cell>
          <cell r="L189">
            <v>457633.02</v>
          </cell>
        </row>
        <row r="190">
          <cell r="B190" t="str">
            <v>PEC 61</v>
          </cell>
          <cell r="C190" t="str">
            <v>Aduela - U - AD 9B</v>
          </cell>
          <cell r="D190" t="str">
            <v>Novo</v>
          </cell>
          <cell r="E190" t="str">
            <v>Novo</v>
          </cell>
          <cell r="F190" t="str">
            <v>un</v>
          </cell>
          <cell r="G190">
            <v>0</v>
          </cell>
          <cell r="H190">
            <v>0</v>
          </cell>
          <cell r="I190">
            <v>0</v>
          </cell>
          <cell r="J190">
            <v>70</v>
          </cell>
          <cell r="K190">
            <v>4531.0200000000004</v>
          </cell>
          <cell r="L190">
            <v>317171.40000000002</v>
          </cell>
        </row>
        <row r="191">
          <cell r="B191" t="str">
            <v>PEC 62</v>
          </cell>
          <cell r="C191" t="str">
            <v>Aduela - U - AD 9C</v>
          </cell>
          <cell r="D191" t="str">
            <v>Novo</v>
          </cell>
          <cell r="E191" t="str">
            <v>Novo</v>
          </cell>
          <cell r="F191" t="str">
            <v>un</v>
          </cell>
          <cell r="G191">
            <v>0</v>
          </cell>
          <cell r="H191">
            <v>0</v>
          </cell>
          <cell r="I191">
            <v>0</v>
          </cell>
          <cell r="J191">
            <v>57</v>
          </cell>
          <cell r="K191">
            <v>5324.18</v>
          </cell>
          <cell r="L191">
            <v>303478.26</v>
          </cell>
        </row>
        <row r="192">
          <cell r="B192" t="str">
            <v>PEC 63</v>
          </cell>
          <cell r="C192" t="str">
            <v>Aduela - U - AD 9D</v>
          </cell>
          <cell r="D192" t="str">
            <v>Novo</v>
          </cell>
          <cell r="E192" t="str">
            <v>Novo</v>
          </cell>
          <cell r="F192" t="str">
            <v>un</v>
          </cell>
          <cell r="G192">
            <v>0</v>
          </cell>
          <cell r="H192">
            <v>0</v>
          </cell>
          <cell r="I192">
            <v>0</v>
          </cell>
          <cell r="J192">
            <v>94</v>
          </cell>
          <cell r="K192">
            <v>5324.18</v>
          </cell>
          <cell r="L192">
            <v>500472.92</v>
          </cell>
        </row>
        <row r="193">
          <cell r="B193" t="str">
            <v>PEC 64</v>
          </cell>
          <cell r="C193" t="str">
            <v>Aduela - U - AD 10A</v>
          </cell>
          <cell r="D193" t="str">
            <v>Novo</v>
          </cell>
          <cell r="E193" t="str">
            <v>Novo</v>
          </cell>
          <cell r="F193" t="str">
            <v>un</v>
          </cell>
          <cell r="G193">
            <v>0</v>
          </cell>
          <cell r="H193">
            <v>0</v>
          </cell>
          <cell r="I193">
            <v>0</v>
          </cell>
          <cell r="J193">
            <v>1</v>
          </cell>
          <cell r="K193">
            <v>6855.8</v>
          </cell>
          <cell r="L193">
            <v>6855.8</v>
          </cell>
        </row>
        <row r="194">
          <cell r="B194" t="str">
            <v>PEC 65</v>
          </cell>
          <cell r="C194" t="str">
            <v>Aduela - U - AD 10B</v>
          </cell>
          <cell r="D194" t="str">
            <v>Novo</v>
          </cell>
          <cell r="E194" t="str">
            <v>Novo</v>
          </cell>
          <cell r="F194" t="str">
            <v>un</v>
          </cell>
          <cell r="G194">
            <v>0</v>
          </cell>
          <cell r="H194">
            <v>0</v>
          </cell>
          <cell r="I194">
            <v>0</v>
          </cell>
          <cell r="J194">
            <v>1</v>
          </cell>
          <cell r="K194">
            <v>8688.26</v>
          </cell>
          <cell r="L194">
            <v>8688.26</v>
          </cell>
        </row>
        <row r="195">
          <cell r="B195" t="str">
            <v>PEC 66</v>
          </cell>
          <cell r="C195" t="str">
            <v>Aduela - U - AD 10C</v>
          </cell>
          <cell r="D195" t="str">
            <v>Novo</v>
          </cell>
          <cell r="E195" t="str">
            <v>Novo</v>
          </cell>
          <cell r="F195" t="str">
            <v>un</v>
          </cell>
          <cell r="G195">
            <v>0</v>
          </cell>
          <cell r="H195">
            <v>0</v>
          </cell>
          <cell r="I195">
            <v>0</v>
          </cell>
          <cell r="J195">
            <v>1</v>
          </cell>
          <cell r="K195">
            <v>6855.8</v>
          </cell>
          <cell r="L195">
            <v>6855.8</v>
          </cell>
        </row>
        <row r="196">
          <cell r="B196" t="str">
            <v>PEC 67</v>
          </cell>
          <cell r="C196" t="str">
            <v>Aduela - U - AD 10D</v>
          </cell>
          <cell r="D196" t="str">
            <v>Novo</v>
          </cell>
          <cell r="E196" t="str">
            <v>Novo</v>
          </cell>
          <cell r="F196" t="str">
            <v>un</v>
          </cell>
          <cell r="G196">
            <v>0</v>
          </cell>
          <cell r="H196">
            <v>0</v>
          </cell>
          <cell r="I196">
            <v>0</v>
          </cell>
          <cell r="J196">
            <v>1</v>
          </cell>
          <cell r="K196">
            <v>6855.8</v>
          </cell>
          <cell r="L196">
            <v>6855.8</v>
          </cell>
        </row>
        <row r="197">
          <cell r="B197" t="str">
            <v>PEC 68</v>
          </cell>
          <cell r="C197" t="str">
            <v>Aduela - U - AD 10E</v>
          </cell>
          <cell r="D197" t="str">
            <v>Novo</v>
          </cell>
          <cell r="E197" t="str">
            <v>Novo</v>
          </cell>
          <cell r="F197" t="str">
            <v>un</v>
          </cell>
          <cell r="G197">
            <v>0</v>
          </cell>
          <cell r="H197">
            <v>0</v>
          </cell>
          <cell r="I197">
            <v>0</v>
          </cell>
          <cell r="J197">
            <v>1</v>
          </cell>
          <cell r="K197">
            <v>8688.26</v>
          </cell>
          <cell r="L197">
            <v>8688.26</v>
          </cell>
        </row>
        <row r="198">
          <cell r="B198" t="str">
            <v>PEC 69</v>
          </cell>
          <cell r="C198" t="str">
            <v>Aduela - U - AD 10F</v>
          </cell>
          <cell r="D198" t="str">
            <v>Novo</v>
          </cell>
          <cell r="E198" t="str">
            <v>Novo</v>
          </cell>
          <cell r="F198" t="str">
            <v>un</v>
          </cell>
          <cell r="G198">
            <v>0</v>
          </cell>
          <cell r="H198">
            <v>0</v>
          </cell>
          <cell r="I198">
            <v>0</v>
          </cell>
          <cell r="J198">
            <v>1</v>
          </cell>
          <cell r="K198">
            <v>6855.8</v>
          </cell>
          <cell r="L198">
            <v>6855.8</v>
          </cell>
        </row>
        <row r="199">
          <cell r="B199" t="str">
            <v>PEC 70</v>
          </cell>
          <cell r="C199" t="str">
            <v>Aduela - U - AD 11A</v>
          </cell>
          <cell r="D199" t="str">
            <v>Novo</v>
          </cell>
          <cell r="E199" t="str">
            <v>Novo</v>
          </cell>
          <cell r="F199" t="str">
            <v>un</v>
          </cell>
          <cell r="G199">
            <v>0</v>
          </cell>
          <cell r="H199">
            <v>0</v>
          </cell>
          <cell r="I199">
            <v>0</v>
          </cell>
          <cell r="J199">
            <v>1</v>
          </cell>
          <cell r="K199">
            <v>5570.33</v>
          </cell>
          <cell r="L199">
            <v>5570.33</v>
          </cell>
        </row>
        <row r="200">
          <cell r="B200" t="str">
            <v>PEC 71</v>
          </cell>
          <cell r="C200" t="str">
            <v>Aduela - U - AD 11B</v>
          </cell>
          <cell r="D200" t="str">
            <v>Novo</v>
          </cell>
          <cell r="E200" t="str">
            <v>Novo</v>
          </cell>
          <cell r="F200" t="str">
            <v>un</v>
          </cell>
          <cell r="G200">
            <v>0</v>
          </cell>
          <cell r="H200">
            <v>0</v>
          </cell>
          <cell r="I200">
            <v>0</v>
          </cell>
          <cell r="J200">
            <v>1</v>
          </cell>
          <cell r="K200">
            <v>5871.19</v>
          </cell>
          <cell r="L200">
            <v>5871.19</v>
          </cell>
        </row>
        <row r="201">
          <cell r="B201" t="str">
            <v>PEC 72</v>
          </cell>
          <cell r="C201" t="str">
            <v>Aduela - U - AD 11C</v>
          </cell>
          <cell r="D201" t="str">
            <v>Novo</v>
          </cell>
          <cell r="E201" t="str">
            <v>Novo</v>
          </cell>
          <cell r="F201" t="str">
            <v>un</v>
          </cell>
          <cell r="G201">
            <v>0</v>
          </cell>
          <cell r="H201">
            <v>0</v>
          </cell>
          <cell r="I201">
            <v>0</v>
          </cell>
          <cell r="J201">
            <v>1</v>
          </cell>
          <cell r="K201">
            <v>5570.33</v>
          </cell>
          <cell r="L201">
            <v>5570.33</v>
          </cell>
        </row>
        <row r="202">
          <cell r="B202" t="str">
            <v>PEC 73</v>
          </cell>
          <cell r="C202" t="str">
            <v>Aduela - U - AD 11D</v>
          </cell>
          <cell r="D202" t="str">
            <v>Novo</v>
          </cell>
          <cell r="E202" t="str">
            <v>Novo</v>
          </cell>
          <cell r="F202" t="str">
            <v>un</v>
          </cell>
          <cell r="G202">
            <v>0</v>
          </cell>
          <cell r="H202">
            <v>0</v>
          </cell>
          <cell r="I202">
            <v>0</v>
          </cell>
          <cell r="J202">
            <v>1</v>
          </cell>
          <cell r="K202">
            <v>5570.33</v>
          </cell>
          <cell r="L202">
            <v>5570.33</v>
          </cell>
        </row>
        <row r="203">
          <cell r="B203" t="str">
            <v>PEC 74</v>
          </cell>
          <cell r="C203" t="str">
            <v>Aduela - U - AD 11E</v>
          </cell>
          <cell r="D203" t="str">
            <v>Novo</v>
          </cell>
          <cell r="E203" t="str">
            <v>Novo</v>
          </cell>
          <cell r="F203" t="str">
            <v>un</v>
          </cell>
          <cell r="G203">
            <v>0</v>
          </cell>
          <cell r="H203">
            <v>0</v>
          </cell>
          <cell r="I203">
            <v>0</v>
          </cell>
          <cell r="J203">
            <v>1</v>
          </cell>
          <cell r="K203">
            <v>5871.19</v>
          </cell>
          <cell r="L203">
            <v>5871.19</v>
          </cell>
        </row>
        <row r="204">
          <cell r="B204" t="str">
            <v>PEC 75</v>
          </cell>
          <cell r="C204" t="str">
            <v>Aduela - U - AD 11F</v>
          </cell>
          <cell r="D204" t="str">
            <v>Novo</v>
          </cell>
          <cell r="E204" t="str">
            <v>Novo</v>
          </cell>
          <cell r="F204" t="str">
            <v>un</v>
          </cell>
          <cell r="G204">
            <v>0</v>
          </cell>
          <cell r="H204">
            <v>0</v>
          </cell>
          <cell r="I204">
            <v>0</v>
          </cell>
          <cell r="J204">
            <v>1</v>
          </cell>
          <cell r="K204">
            <v>5570.33</v>
          </cell>
          <cell r="L204">
            <v>5570.33</v>
          </cell>
        </row>
        <row r="205">
          <cell r="B205" t="str">
            <v>PEC 76</v>
          </cell>
          <cell r="C205" t="str">
            <v>Aduela - U - AD 12A</v>
          </cell>
          <cell r="D205" t="str">
            <v>Novo</v>
          </cell>
          <cell r="E205" t="str">
            <v>Novo</v>
          </cell>
          <cell r="F205" t="str">
            <v>un</v>
          </cell>
          <cell r="G205">
            <v>0</v>
          </cell>
          <cell r="H205">
            <v>0</v>
          </cell>
          <cell r="I205">
            <v>0</v>
          </cell>
          <cell r="J205">
            <v>278</v>
          </cell>
          <cell r="K205">
            <v>5078.03</v>
          </cell>
          <cell r="L205">
            <v>1411692.34</v>
          </cell>
        </row>
        <row r="206">
          <cell r="B206" t="str">
            <v>PEC 77</v>
          </cell>
          <cell r="C206" t="str">
            <v>Aduela - U - AD 12B</v>
          </cell>
          <cell r="D206" t="str">
            <v>Novo</v>
          </cell>
          <cell r="E206" t="str">
            <v>Novo</v>
          </cell>
          <cell r="F206" t="str">
            <v>un</v>
          </cell>
          <cell r="G206">
            <v>0</v>
          </cell>
          <cell r="H206">
            <v>0</v>
          </cell>
          <cell r="I206">
            <v>0</v>
          </cell>
          <cell r="J206">
            <v>280</v>
          </cell>
          <cell r="K206">
            <v>5078.03</v>
          </cell>
          <cell r="L206">
            <v>1421848.4</v>
          </cell>
        </row>
        <row r="207">
          <cell r="B207" t="str">
            <v>PEC 78</v>
          </cell>
          <cell r="C207" t="str">
            <v>Aduela - U - AD 13A</v>
          </cell>
          <cell r="D207" t="str">
            <v>Novo</v>
          </cell>
          <cell r="E207" t="str">
            <v>Novo</v>
          </cell>
          <cell r="F207" t="str">
            <v>un</v>
          </cell>
          <cell r="G207">
            <v>0</v>
          </cell>
          <cell r="H207">
            <v>0</v>
          </cell>
          <cell r="I207">
            <v>0</v>
          </cell>
          <cell r="J207">
            <v>1</v>
          </cell>
          <cell r="K207">
            <v>5324.18</v>
          </cell>
          <cell r="L207">
            <v>5324.18</v>
          </cell>
        </row>
        <row r="208">
          <cell r="B208" t="str">
            <v>PEC 79</v>
          </cell>
          <cell r="C208" t="str">
            <v>Aduela - U - AD 13B</v>
          </cell>
          <cell r="D208" t="str">
            <v>Novo</v>
          </cell>
          <cell r="E208" t="str">
            <v>Novo</v>
          </cell>
          <cell r="F208" t="str">
            <v>un</v>
          </cell>
          <cell r="G208">
            <v>0</v>
          </cell>
          <cell r="H208">
            <v>0</v>
          </cell>
          <cell r="I208">
            <v>0</v>
          </cell>
          <cell r="J208">
            <v>1</v>
          </cell>
          <cell r="K208">
            <v>6345.26</v>
          </cell>
          <cell r="L208">
            <v>6345.26</v>
          </cell>
        </row>
        <row r="209">
          <cell r="B209" t="str">
            <v>PEC 80</v>
          </cell>
          <cell r="C209" t="str">
            <v>Aduela - U - AD 13C</v>
          </cell>
          <cell r="D209" t="str">
            <v>Novo</v>
          </cell>
          <cell r="E209" t="str">
            <v>Novo</v>
          </cell>
          <cell r="F209" t="str">
            <v>un</v>
          </cell>
          <cell r="G209">
            <v>0</v>
          </cell>
          <cell r="H209">
            <v>0</v>
          </cell>
          <cell r="I209">
            <v>0</v>
          </cell>
          <cell r="J209">
            <v>1</v>
          </cell>
          <cell r="K209">
            <v>5324.18</v>
          </cell>
          <cell r="L209">
            <v>5324.18</v>
          </cell>
        </row>
        <row r="210">
          <cell r="B210" t="str">
            <v>PEC 81</v>
          </cell>
          <cell r="C210" t="str">
            <v>Aduela - U - AD 13D</v>
          </cell>
          <cell r="D210" t="str">
            <v>Novo</v>
          </cell>
          <cell r="E210" t="str">
            <v>Novo</v>
          </cell>
          <cell r="F210" t="str">
            <v>un</v>
          </cell>
          <cell r="G210">
            <v>0</v>
          </cell>
          <cell r="H210">
            <v>0</v>
          </cell>
          <cell r="I210">
            <v>0</v>
          </cell>
          <cell r="J210">
            <v>1</v>
          </cell>
          <cell r="K210">
            <v>5324.18</v>
          </cell>
          <cell r="L210">
            <v>5324.18</v>
          </cell>
        </row>
        <row r="211">
          <cell r="B211" t="str">
            <v>PEC 82</v>
          </cell>
          <cell r="C211" t="str">
            <v>Aduela - U - AD 13E</v>
          </cell>
          <cell r="D211" t="str">
            <v>Novo</v>
          </cell>
          <cell r="E211" t="str">
            <v>Novo</v>
          </cell>
          <cell r="F211" t="str">
            <v>un</v>
          </cell>
          <cell r="G211">
            <v>0</v>
          </cell>
          <cell r="H211">
            <v>0</v>
          </cell>
          <cell r="I211">
            <v>0</v>
          </cell>
          <cell r="J211">
            <v>1</v>
          </cell>
          <cell r="K211">
            <v>6345.26</v>
          </cell>
          <cell r="L211">
            <v>6345.26</v>
          </cell>
        </row>
        <row r="212">
          <cell r="B212" t="str">
            <v>PEC 83</v>
          </cell>
          <cell r="C212" t="str">
            <v>Aduela - U - AD 13F</v>
          </cell>
          <cell r="D212" t="str">
            <v>Novo</v>
          </cell>
          <cell r="E212" t="str">
            <v>Novo</v>
          </cell>
          <cell r="F212" t="str">
            <v>un</v>
          </cell>
          <cell r="G212">
            <v>0</v>
          </cell>
          <cell r="H212">
            <v>0</v>
          </cell>
          <cell r="I212">
            <v>0</v>
          </cell>
          <cell r="J212">
            <v>1</v>
          </cell>
          <cell r="K212">
            <v>5324.18</v>
          </cell>
          <cell r="L212">
            <v>5324.18</v>
          </cell>
        </row>
        <row r="213">
          <cell r="B213" t="str">
            <v>PEC 84</v>
          </cell>
          <cell r="C213" t="str">
            <v>Aduela - U - AD 14A</v>
          </cell>
          <cell r="D213" t="str">
            <v>Novo</v>
          </cell>
          <cell r="E213" t="str">
            <v>Novo</v>
          </cell>
          <cell r="F213" t="str">
            <v>un</v>
          </cell>
          <cell r="G213">
            <v>0</v>
          </cell>
          <cell r="H213">
            <v>0</v>
          </cell>
          <cell r="I213">
            <v>0</v>
          </cell>
          <cell r="J213">
            <v>1</v>
          </cell>
          <cell r="K213">
            <v>5296.83</v>
          </cell>
          <cell r="L213">
            <v>5296.83</v>
          </cell>
        </row>
        <row r="214">
          <cell r="B214" t="str">
            <v>PEC 85</v>
          </cell>
          <cell r="C214" t="str">
            <v>Aduela - U - AD 14B</v>
          </cell>
          <cell r="D214" t="str">
            <v>Novo</v>
          </cell>
          <cell r="E214" t="str">
            <v>Novo</v>
          </cell>
          <cell r="F214" t="str">
            <v>un</v>
          </cell>
          <cell r="G214">
            <v>0</v>
          </cell>
          <cell r="H214">
            <v>0</v>
          </cell>
          <cell r="I214">
            <v>0</v>
          </cell>
          <cell r="J214">
            <v>1</v>
          </cell>
          <cell r="K214">
            <v>5296.83</v>
          </cell>
          <cell r="L214">
            <v>5296.83</v>
          </cell>
        </row>
        <row r="215">
          <cell r="B215" t="str">
            <v>PEC 86</v>
          </cell>
          <cell r="C215" t="str">
            <v>Aduela - U - AD 15A</v>
          </cell>
          <cell r="D215" t="str">
            <v>Novo</v>
          </cell>
          <cell r="E215" t="str">
            <v>Novo</v>
          </cell>
          <cell r="F215" t="str">
            <v>un</v>
          </cell>
          <cell r="G215">
            <v>0</v>
          </cell>
          <cell r="H215">
            <v>0</v>
          </cell>
          <cell r="I215">
            <v>0</v>
          </cell>
          <cell r="J215">
            <v>1</v>
          </cell>
          <cell r="K215">
            <v>4531.0200000000004</v>
          </cell>
          <cell r="L215">
            <v>4531.0200000000004</v>
          </cell>
        </row>
        <row r="216">
          <cell r="B216" t="str">
            <v>PEC 87</v>
          </cell>
          <cell r="C216" t="str">
            <v>Aduela - U - AD 15B</v>
          </cell>
          <cell r="D216" t="str">
            <v>Novo</v>
          </cell>
          <cell r="E216" t="str">
            <v>Novo</v>
          </cell>
          <cell r="F216" t="str">
            <v>un</v>
          </cell>
          <cell r="G216">
            <v>0</v>
          </cell>
          <cell r="H216">
            <v>0</v>
          </cell>
          <cell r="I216">
            <v>0</v>
          </cell>
          <cell r="J216">
            <v>1</v>
          </cell>
          <cell r="K216">
            <v>5406.23</v>
          </cell>
          <cell r="L216">
            <v>5406.23</v>
          </cell>
        </row>
        <row r="217">
          <cell r="B217" t="str">
            <v>PEC 88</v>
          </cell>
          <cell r="C217" t="str">
            <v>Aduela - U - AD 15C</v>
          </cell>
          <cell r="D217" t="str">
            <v>Novo</v>
          </cell>
          <cell r="E217" t="str">
            <v>Novo</v>
          </cell>
          <cell r="F217" t="str">
            <v>un</v>
          </cell>
          <cell r="G217">
            <v>0</v>
          </cell>
          <cell r="H217">
            <v>0</v>
          </cell>
          <cell r="I217">
            <v>0</v>
          </cell>
          <cell r="J217">
            <v>1</v>
          </cell>
          <cell r="K217">
            <v>4531.0200000000004</v>
          </cell>
          <cell r="L217">
            <v>4531.0200000000004</v>
          </cell>
        </row>
        <row r="218">
          <cell r="B218" t="str">
            <v>PEC 89</v>
          </cell>
          <cell r="C218" t="str">
            <v>Aduela - U - AD 15D</v>
          </cell>
          <cell r="D218" t="str">
            <v>Novo</v>
          </cell>
          <cell r="E218" t="str">
            <v>Novo</v>
          </cell>
          <cell r="F218" t="str">
            <v>un</v>
          </cell>
          <cell r="G218">
            <v>0</v>
          </cell>
          <cell r="H218">
            <v>0</v>
          </cell>
          <cell r="I218">
            <v>0</v>
          </cell>
          <cell r="J218">
            <v>1</v>
          </cell>
          <cell r="K218">
            <v>4531.0200000000004</v>
          </cell>
          <cell r="L218">
            <v>4531.0200000000004</v>
          </cell>
        </row>
        <row r="219">
          <cell r="B219" t="str">
            <v>PEC 90</v>
          </cell>
          <cell r="C219" t="str">
            <v>Aduela - U - AD 15E</v>
          </cell>
          <cell r="D219" t="str">
            <v>Novo</v>
          </cell>
          <cell r="E219" t="str">
            <v>Novo</v>
          </cell>
          <cell r="F219" t="str">
            <v>un</v>
          </cell>
          <cell r="G219">
            <v>0</v>
          </cell>
          <cell r="H219">
            <v>0</v>
          </cell>
          <cell r="I219">
            <v>0</v>
          </cell>
          <cell r="J219">
            <v>1</v>
          </cell>
          <cell r="K219">
            <v>5406.23</v>
          </cell>
          <cell r="L219">
            <v>5406.23</v>
          </cell>
        </row>
        <row r="220">
          <cell r="B220" t="str">
            <v>PEC 91</v>
          </cell>
          <cell r="C220" t="str">
            <v>Aduela - U - AD 15F</v>
          </cell>
          <cell r="D220" t="str">
            <v>Novo</v>
          </cell>
          <cell r="E220" t="str">
            <v>Novo</v>
          </cell>
          <cell r="F220" t="str">
            <v>un</v>
          </cell>
          <cell r="G220">
            <v>0</v>
          </cell>
          <cell r="H220">
            <v>0</v>
          </cell>
          <cell r="I220">
            <v>0</v>
          </cell>
          <cell r="J220">
            <v>1</v>
          </cell>
          <cell r="K220">
            <v>4531.0200000000004</v>
          </cell>
          <cell r="L220">
            <v>4531.0200000000004</v>
          </cell>
        </row>
        <row r="221">
          <cell r="B221" t="str">
            <v>PEC 92</v>
          </cell>
          <cell r="C221" t="str">
            <v xml:space="preserve">Afluente </v>
          </cell>
          <cell r="D221" t="str">
            <v>Novo</v>
          </cell>
          <cell r="E221" t="str">
            <v>Novo</v>
          </cell>
          <cell r="F221" t="str">
            <v>un</v>
          </cell>
          <cell r="G221">
            <v>0</v>
          </cell>
          <cell r="H221">
            <v>0</v>
          </cell>
          <cell r="I221">
            <v>0</v>
          </cell>
          <cell r="J221">
            <v>20</v>
          </cell>
          <cell r="K221">
            <v>5114.5</v>
          </cell>
          <cell r="L221">
            <v>102290</v>
          </cell>
        </row>
        <row r="222">
          <cell r="B222" t="str">
            <v>PEC 110</v>
          </cell>
          <cell r="C222" t="str">
            <v>Aterro com areia adensada</v>
          </cell>
          <cell r="D222" t="str">
            <v>Novo</v>
          </cell>
          <cell r="E222" t="str">
            <v>Novo</v>
          </cell>
          <cell r="F222" t="str">
            <v>m³</v>
          </cell>
          <cell r="G222">
            <v>0</v>
          </cell>
          <cell r="H222">
            <v>0</v>
          </cell>
          <cell r="I222">
            <v>0</v>
          </cell>
          <cell r="J222">
            <v>38623.199999999997</v>
          </cell>
          <cell r="K222">
            <v>125.14</v>
          </cell>
          <cell r="L222">
            <v>4833307.24</v>
          </cell>
        </row>
        <row r="223">
          <cell r="B223" t="str">
            <v>PET 21</v>
          </cell>
          <cell r="C223" t="str">
            <v>Guindaste sobre pneus com lança telescópica,  cap. 240 ton</v>
          </cell>
          <cell r="D223" t="str">
            <v>Contrato</v>
          </cell>
          <cell r="E223" t="str">
            <v>Novo</v>
          </cell>
          <cell r="F223" t="str">
            <v>h</v>
          </cell>
          <cell r="G223">
            <v>0</v>
          </cell>
          <cell r="H223">
            <v>1132.17</v>
          </cell>
          <cell r="I223">
            <v>0</v>
          </cell>
          <cell r="J223">
            <v>940</v>
          </cell>
          <cell r="K223">
            <v>1132.17</v>
          </cell>
          <cell r="L223">
            <v>1064239.8</v>
          </cell>
        </row>
        <row r="224">
          <cell r="B224" t="str">
            <v>PEC 130</v>
          </cell>
          <cell r="C224" t="str">
            <v>Fornecimento de aduela pré fabricada em concreto armado seção retangular 8,50 x 3,50 m, espessura de parede 0,25/0,30 m, comprimento 1,00m, dimensionada para aterro de 0,9 m, sobrecarga de tráfego TB45, bipartida.</v>
          </cell>
          <cell r="D224" t="str">
            <v>Novo</v>
          </cell>
          <cell r="E224" t="str">
            <v>Novo</v>
          </cell>
          <cell r="F224" t="str">
            <v>un</v>
          </cell>
          <cell r="G224">
            <v>0</v>
          </cell>
          <cell r="H224">
            <v>0</v>
          </cell>
          <cell r="I224">
            <v>0</v>
          </cell>
          <cell r="J224">
            <v>7</v>
          </cell>
          <cell r="K224">
            <v>15474.5</v>
          </cell>
          <cell r="L224">
            <v>108321.5</v>
          </cell>
        </row>
        <row r="225">
          <cell r="B225" t="str">
            <v>PEC 131</v>
          </cell>
          <cell r="C225" t="str">
            <v>Fornecimento e aplicação de concreto ciclópco, contando 70% de concreto e 30% de pedra amarroada</v>
          </cell>
          <cell r="D225" t="str">
            <v>Novo</v>
          </cell>
          <cell r="E225" t="str">
            <v>Novo</v>
          </cell>
          <cell r="F225" t="str">
            <v>m³</v>
          </cell>
          <cell r="G225">
            <v>0</v>
          </cell>
          <cell r="H225">
            <v>0</v>
          </cell>
          <cell r="I225">
            <v>0</v>
          </cell>
          <cell r="J225">
            <v>1040</v>
          </cell>
          <cell r="K225">
            <v>361.15</v>
          </cell>
          <cell r="L225">
            <v>375596</v>
          </cell>
        </row>
        <row r="226">
          <cell r="B226" t="str">
            <v>PET 12</v>
          </cell>
          <cell r="C226" t="str">
            <v>Fornecimento  e aplicação de concreto usinado FCK=40,0 MPA, brita 1, slump 10±2 cm, com aditivos, bombeado</v>
          </cell>
          <cell r="D226" t="str">
            <v>Contrato</v>
          </cell>
          <cell r="E226" t="str">
            <v>Novo</v>
          </cell>
          <cell r="F226" t="str">
            <v>m³</v>
          </cell>
          <cell r="G226">
            <v>0</v>
          </cell>
          <cell r="H226">
            <v>497.88</v>
          </cell>
          <cell r="I226">
            <v>0</v>
          </cell>
          <cell r="J226">
            <v>791.86</v>
          </cell>
          <cell r="K226">
            <v>497.88</v>
          </cell>
          <cell r="L226">
            <v>394251.25</v>
          </cell>
        </row>
        <row r="227">
          <cell r="B227" t="str">
            <v>PEC 132</v>
          </cell>
          <cell r="C227" t="str">
            <v>Reaterro compactado de fundação</v>
          </cell>
          <cell r="D227" t="str">
            <v>Novo</v>
          </cell>
          <cell r="E227" t="str">
            <v>Novo</v>
          </cell>
          <cell r="F227" t="str">
            <v>m³</v>
          </cell>
          <cell r="G227">
            <v>0</v>
          </cell>
          <cell r="H227">
            <v>0</v>
          </cell>
          <cell r="I227">
            <v>0</v>
          </cell>
          <cell r="J227">
            <v>172958.59999999998</v>
          </cell>
          <cell r="K227">
            <v>6.17</v>
          </cell>
          <cell r="L227">
            <v>1067154.56</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AL"/>
      <sheetName val="1. IMP"/>
      <sheetName val="2. PROJ"/>
      <sheetName val="3. CIVIL"/>
      <sheetName val="4. MONT"/>
      <sheetName val="5. COM"/>
      <sheetName val="6.1.1 MEC"/>
      <sheetName val="6.1.2 ELÉT"/>
      <sheetName val="6.1.3 INSTR"/>
      <sheetName val="6.2.1 TUB"/>
      <sheetName val="6.2.2 CABOS"/>
      <sheetName val="6.2.3 ESTR."/>
      <sheetName val="6.2.4 CHAPAS"/>
      <sheetName val="6.3 SKIDS"/>
      <sheetName val="Gráf - BENS TAG"/>
      <sheetName val="Gráf - BENS NÃO TAG"/>
      <sheetName val="Gráf - SERVIÇOS"/>
      <sheetName val="Gráf - GERAL"/>
      <sheetName val="DADOS"/>
    </sheetNames>
    <sheetDataSet>
      <sheetData sheetId="0"/>
      <sheetData sheetId="1"/>
      <sheetData sheetId="2"/>
      <sheetData sheetId="3"/>
      <sheetData sheetId="4"/>
      <sheetData sheetId="5"/>
      <sheetData sheetId="6">
        <row r="6">
          <cell r="F6">
            <v>0.12</v>
          </cell>
          <cell r="G6">
            <v>0.12</v>
          </cell>
          <cell r="H6">
            <v>0.1</v>
          </cell>
          <cell r="I6">
            <v>7.0000000000000007E-2</v>
          </cell>
          <cell r="J6">
            <v>7.0000000000000007E-2</v>
          </cell>
          <cell r="K6">
            <v>7.0000000000000007E-2</v>
          </cell>
          <cell r="L6">
            <v>7.0000000000000007E-2</v>
          </cell>
          <cell r="M6">
            <v>0.13</v>
          </cell>
          <cell r="N6">
            <v>0.17</v>
          </cell>
          <cell r="O6">
            <v>0.08</v>
          </cell>
        </row>
      </sheetData>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Iniciais"/>
      <sheetName val="pg1"/>
      <sheetName val="resumo1"/>
      <sheetName val="resumo2"/>
      <sheetName val="resumo3"/>
      <sheetName val="resumo4"/>
      <sheetName val="resumo5"/>
      <sheetName val="resumo6"/>
      <sheetName val="Plan1"/>
    </sheetNames>
    <sheetDataSet>
      <sheetData sheetId="0">
        <row r="1">
          <cell r="B1" t="str">
            <v>Viaoeste - Concessionária de Rodovias do Oeste de São Paulo</v>
          </cell>
        </row>
        <row r="2">
          <cell r="B2" t="str">
            <v>SP-280 - Rodovia Pres. Castello Branco</v>
          </cell>
        </row>
        <row r="3">
          <cell r="B3" t="str">
            <v>4a. Faixa - Pista Leste</v>
          </cell>
        </row>
        <row r="4">
          <cell r="B4" t="str">
            <v>Rev. Ø</v>
          </cell>
        </row>
        <row r="6">
          <cell r="B6" t="str">
            <v>VO-SP280/00-0023.00-FAI-A1-TE/MD.E-001 - MD.12.280.023-0-Q01/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DAÇÃO AOE 2 e 3"/>
      <sheetName val="CN AB FC"/>
      <sheetName val="Croqui"/>
      <sheetName val="ESC. JD LETÍCIA"/>
      <sheetName val="ESC-VIA"/>
      <sheetName val="ATERRO -VIA"/>
      <sheetName val="DIFERENÇA"/>
      <sheetName val="ESC-CANAL"/>
      <sheetName val="RACHÃO-CANAL"/>
      <sheetName val="viário"/>
      <sheetName val="COMPARATIVO PM"/>
      <sheetName val="PM"/>
      <sheetName val="Planilha med."/>
      <sheetName val="PLAN_AUX"/>
      <sheetName val="Orçamento R1 Comparativo"/>
      <sheetName val="ajustes"/>
      <sheetName val="Plan3"/>
      <sheetName val="MATRIZ"/>
      <sheetName val="2º ADITIVO"/>
      <sheetName val="ADITIVO 3"/>
      <sheetName val="ADITIVO 4 SIT 01"/>
      <sheetName val="PM TR 8 e 9"/>
      <sheetName val="demo-casas"/>
      <sheetName val="LISTA DE PREÇOS NOVOS"/>
      <sheetName val="ILUMINAÇÃO"/>
      <sheetName val="MATRIZ 4 SIT 02"/>
      <sheetName val="Plan1"/>
      <sheetName val="RESUMO GERENCIAL"/>
      <sheetName val="ADITIVO 4 PMSP"/>
      <sheetName val="RESUMO SIURB"/>
      <sheetName val="PLAN PMSP"/>
      <sheetName val="RESUMO PMSP"/>
      <sheetName val="verificação"/>
      <sheetName val="R$ novos"/>
      <sheetName val="RESUMO ITENS"/>
      <sheetName val="tr01 251-241"/>
      <sheetName val="tr02(A) 241-238"/>
      <sheetName val="tr02(B) 238-236"/>
      <sheetName val="tr03(A) 236-234"/>
      <sheetName val="tr03(B) 234-229"/>
      <sheetName val="tr03(C) 229-224"/>
      <sheetName val="tr04 224-212"/>
      <sheetName val="tr05 212 a 205"/>
      <sheetName val="tr06 205-191"/>
      <sheetName val="tr07 191-174"/>
      <sheetName val="tr08 174 a 160"/>
      <sheetName val="tr09(A) 160 a 153"/>
      <sheetName val="tr09(B) 153 a 146"/>
      <sheetName val="tr10 146 a 134"/>
      <sheetName val="tr11 134 a 124"/>
      <sheetName val="tr12 124 a 98"/>
      <sheetName val="QUADRO RESUMO"/>
    </sheetNames>
    <sheetDataSet>
      <sheetData sheetId="0"/>
      <sheetData sheetId="1"/>
      <sheetData sheetId="2"/>
      <sheetData sheetId="3">
        <row r="28">
          <cell r="L28">
            <v>28689.55</v>
          </cell>
        </row>
      </sheetData>
      <sheetData sheetId="4">
        <row r="4">
          <cell r="P4" t="str">
            <v>TRECHO-01</v>
          </cell>
        </row>
        <row r="8">
          <cell r="A8">
            <v>98</v>
          </cell>
          <cell r="J8">
            <v>559.17092133266942</v>
          </cell>
        </row>
        <row r="9">
          <cell r="J9">
            <v>559.17092133266942</v>
          </cell>
        </row>
        <row r="10">
          <cell r="A10">
            <v>99</v>
          </cell>
          <cell r="J10">
            <v>479.93015488000003</v>
          </cell>
        </row>
        <row r="11">
          <cell r="J11">
            <v>479.93015488000003</v>
          </cell>
        </row>
        <row r="12">
          <cell r="A12">
            <v>100</v>
          </cell>
          <cell r="J12">
            <v>339.19079976000006</v>
          </cell>
        </row>
        <row r="13">
          <cell r="J13">
            <v>339.19079976000006</v>
          </cell>
        </row>
        <row r="14">
          <cell r="A14">
            <v>101</v>
          </cell>
          <cell r="J14">
            <v>382.57661600000006</v>
          </cell>
        </row>
        <row r="15">
          <cell r="J15">
            <v>382.57661600000006</v>
          </cell>
        </row>
        <row r="16">
          <cell r="A16">
            <v>102</v>
          </cell>
          <cell r="J16">
            <v>352.21468456000002</v>
          </cell>
        </row>
        <row r="17">
          <cell r="J17">
            <v>352.21468456000002</v>
          </cell>
        </row>
        <row r="18">
          <cell r="A18">
            <v>103</v>
          </cell>
          <cell r="J18">
            <v>406.42660504000003</v>
          </cell>
        </row>
        <row r="19">
          <cell r="J19">
            <v>406.42660504000003</v>
          </cell>
        </row>
        <row r="20">
          <cell r="A20">
            <v>104</v>
          </cell>
          <cell r="J20">
            <v>477.73237432000002</v>
          </cell>
        </row>
        <row r="21">
          <cell r="J21">
            <v>477.73237432000002</v>
          </cell>
        </row>
        <row r="22">
          <cell r="A22">
            <v>105</v>
          </cell>
          <cell r="J22">
            <v>528.76972288000002</v>
          </cell>
        </row>
        <row r="23">
          <cell r="J23">
            <v>528.76972288000002</v>
          </cell>
        </row>
        <row r="24">
          <cell r="A24">
            <v>106</v>
          </cell>
          <cell r="J24">
            <v>638.33315375999996</v>
          </cell>
        </row>
        <row r="25">
          <cell r="J25">
            <v>638.33315375999996</v>
          </cell>
        </row>
        <row r="26">
          <cell r="A26">
            <v>107</v>
          </cell>
          <cell r="J26">
            <v>674.80003120000003</v>
          </cell>
        </row>
        <row r="27">
          <cell r="J27">
            <v>674.80003120000003</v>
          </cell>
        </row>
        <row r="28">
          <cell r="A28">
            <v>108</v>
          </cell>
          <cell r="J28">
            <v>532.18849264000005</v>
          </cell>
        </row>
        <row r="29">
          <cell r="J29">
            <v>532.18849264000005</v>
          </cell>
        </row>
        <row r="30">
          <cell r="A30">
            <v>109</v>
          </cell>
          <cell r="J30">
            <v>403.49623096000005</v>
          </cell>
        </row>
        <row r="31">
          <cell r="J31">
            <v>403.49623096000005</v>
          </cell>
        </row>
        <row r="32">
          <cell r="A32">
            <v>110</v>
          </cell>
          <cell r="J32">
            <v>410.08957264000003</v>
          </cell>
        </row>
        <row r="33">
          <cell r="J33">
            <v>410.08957264000003</v>
          </cell>
        </row>
        <row r="34">
          <cell r="A34">
            <v>111</v>
          </cell>
          <cell r="J34">
            <v>404.79861944000004</v>
          </cell>
        </row>
        <row r="35">
          <cell r="J35">
            <v>404.79861944000004</v>
          </cell>
        </row>
        <row r="36">
          <cell r="A36">
            <v>112</v>
          </cell>
          <cell r="J36">
            <v>341.14438247999999</v>
          </cell>
        </row>
        <row r="37">
          <cell r="J37">
            <v>341.14438247999999</v>
          </cell>
        </row>
        <row r="38">
          <cell r="A38">
            <v>113</v>
          </cell>
          <cell r="J38">
            <v>350.58669895999998</v>
          </cell>
        </row>
        <row r="39">
          <cell r="J39">
            <v>350.58669895999998</v>
          </cell>
        </row>
        <row r="40">
          <cell r="A40">
            <v>114</v>
          </cell>
          <cell r="J40">
            <v>321.85275311999999</v>
          </cell>
        </row>
        <row r="41">
          <cell r="J41">
            <v>321.85275311999999</v>
          </cell>
        </row>
        <row r="42">
          <cell r="A42">
            <v>115</v>
          </cell>
          <cell r="J42">
            <v>235.24391920000002</v>
          </cell>
        </row>
        <row r="43">
          <cell r="J43">
            <v>235.24391920000002</v>
          </cell>
        </row>
        <row r="44">
          <cell r="A44">
            <v>116</v>
          </cell>
          <cell r="J44">
            <v>240.61627168000001</v>
          </cell>
        </row>
        <row r="45">
          <cell r="J45">
            <v>240.61627168000001</v>
          </cell>
        </row>
        <row r="46">
          <cell r="A46">
            <v>117</v>
          </cell>
          <cell r="J46">
            <v>235.89511344000002</v>
          </cell>
        </row>
        <row r="47">
          <cell r="J47">
            <v>235.89511344000002</v>
          </cell>
        </row>
        <row r="48">
          <cell r="A48">
            <v>118</v>
          </cell>
          <cell r="J48">
            <v>237.52309904000001</v>
          </cell>
        </row>
        <row r="49">
          <cell r="J49">
            <v>237.52309904000001</v>
          </cell>
        </row>
        <row r="50">
          <cell r="A50">
            <v>119</v>
          </cell>
          <cell r="J50">
            <v>309.23586472</v>
          </cell>
        </row>
        <row r="51">
          <cell r="J51">
            <v>309.23586472</v>
          </cell>
        </row>
        <row r="52">
          <cell r="A52">
            <v>120</v>
          </cell>
          <cell r="J52">
            <v>419.12489272000005</v>
          </cell>
        </row>
        <row r="53">
          <cell r="J53">
            <v>419.12489272000005</v>
          </cell>
        </row>
        <row r="54">
          <cell r="A54">
            <v>121</v>
          </cell>
          <cell r="J54">
            <v>537.88644224000006</v>
          </cell>
        </row>
        <row r="55">
          <cell r="J55">
            <v>537.88644224000006</v>
          </cell>
        </row>
        <row r="56">
          <cell r="A56">
            <v>122</v>
          </cell>
          <cell r="J56">
            <v>577.44649232000006</v>
          </cell>
        </row>
        <row r="57">
          <cell r="J57">
            <v>577.44649232000006</v>
          </cell>
        </row>
        <row r="58">
          <cell r="A58">
            <v>123</v>
          </cell>
          <cell r="J58">
            <v>572.80673335999995</v>
          </cell>
        </row>
        <row r="59">
          <cell r="J59">
            <v>572.80673335999995</v>
          </cell>
        </row>
        <row r="60">
          <cell r="A60">
            <v>124</v>
          </cell>
          <cell r="J60">
            <v>557.66646728000001</v>
          </cell>
        </row>
        <row r="61">
          <cell r="J61">
            <v>557.66646728000001</v>
          </cell>
        </row>
        <row r="62">
          <cell r="A62">
            <v>125</v>
          </cell>
          <cell r="J62">
            <v>499.46598208</v>
          </cell>
        </row>
        <row r="63">
          <cell r="J63">
            <v>499.46598208</v>
          </cell>
        </row>
        <row r="64">
          <cell r="A64">
            <v>126</v>
          </cell>
          <cell r="J64">
            <v>436.95133504000006</v>
          </cell>
        </row>
        <row r="65">
          <cell r="J65">
            <v>436.95133504000006</v>
          </cell>
        </row>
        <row r="66">
          <cell r="A66">
            <v>127</v>
          </cell>
          <cell r="J66">
            <v>439.14911560000007</v>
          </cell>
        </row>
        <row r="67">
          <cell r="J67">
            <v>439.14911560000007</v>
          </cell>
        </row>
        <row r="68">
          <cell r="A68">
            <v>128</v>
          </cell>
          <cell r="J68">
            <v>578.42328368000017</v>
          </cell>
        </row>
        <row r="69">
          <cell r="J69">
            <v>578.42328368000017</v>
          </cell>
        </row>
        <row r="70">
          <cell r="A70">
            <v>129</v>
          </cell>
          <cell r="J70">
            <v>634.01899191999996</v>
          </cell>
        </row>
        <row r="71">
          <cell r="J71">
            <v>634.01899191999996</v>
          </cell>
        </row>
        <row r="72">
          <cell r="A72">
            <v>130</v>
          </cell>
          <cell r="J72">
            <v>589.08658936000006</v>
          </cell>
        </row>
        <row r="73">
          <cell r="J73">
            <v>589.08658936000006</v>
          </cell>
        </row>
        <row r="74">
          <cell r="A74">
            <v>131</v>
          </cell>
          <cell r="J74">
            <v>579.15587720000008</v>
          </cell>
        </row>
        <row r="75">
          <cell r="J75">
            <v>579.15587720000008</v>
          </cell>
        </row>
        <row r="76">
          <cell r="A76">
            <v>132</v>
          </cell>
          <cell r="J76">
            <v>418.79929560000005</v>
          </cell>
        </row>
        <row r="77">
          <cell r="J77">
            <v>418.79929560000005</v>
          </cell>
        </row>
        <row r="78">
          <cell r="A78">
            <v>133</v>
          </cell>
          <cell r="J78">
            <v>275.86215992000001</v>
          </cell>
        </row>
        <row r="79">
          <cell r="J79">
            <v>275.86215992000001</v>
          </cell>
        </row>
        <row r="80">
          <cell r="A80">
            <v>134</v>
          </cell>
          <cell r="J80">
            <v>250.38418528</v>
          </cell>
        </row>
        <row r="81">
          <cell r="J81">
            <v>250.38418528</v>
          </cell>
        </row>
        <row r="82">
          <cell r="A82">
            <v>135</v>
          </cell>
          <cell r="J82">
            <v>206.99836904</v>
          </cell>
        </row>
        <row r="83">
          <cell r="J83">
            <v>206.99836904</v>
          </cell>
        </row>
        <row r="84">
          <cell r="A84">
            <v>136</v>
          </cell>
          <cell r="J84">
            <v>212.28932223999999</v>
          </cell>
        </row>
        <row r="85">
          <cell r="J85">
            <v>212.28932223999999</v>
          </cell>
        </row>
        <row r="86">
          <cell r="A86">
            <v>137</v>
          </cell>
          <cell r="J86">
            <v>287.01386128000001</v>
          </cell>
        </row>
        <row r="87">
          <cell r="J87">
            <v>287.01386128000001</v>
          </cell>
        </row>
        <row r="88">
          <cell r="A88">
            <v>138</v>
          </cell>
          <cell r="J88">
            <v>483.10472680000004</v>
          </cell>
        </row>
        <row r="89">
          <cell r="J89">
            <v>483.10472680000004</v>
          </cell>
        </row>
        <row r="90">
          <cell r="A90">
            <v>139</v>
          </cell>
          <cell r="J90">
            <v>732.43072144000007</v>
          </cell>
        </row>
        <row r="91">
          <cell r="J91">
            <v>732.43072144000007</v>
          </cell>
        </row>
        <row r="92">
          <cell r="A92">
            <v>140</v>
          </cell>
          <cell r="J92">
            <v>903.77620583999999</v>
          </cell>
        </row>
        <row r="93">
          <cell r="J93">
            <v>903.77620583999999</v>
          </cell>
        </row>
        <row r="94">
          <cell r="A94">
            <v>141</v>
          </cell>
          <cell r="J94">
            <v>803.00389719999998</v>
          </cell>
        </row>
        <row r="95">
          <cell r="J95">
            <v>803.00389719999998</v>
          </cell>
        </row>
        <row r="96">
          <cell r="A96">
            <v>142</v>
          </cell>
          <cell r="J96">
            <v>503.12894968000001</v>
          </cell>
        </row>
        <row r="97">
          <cell r="J97">
            <v>503.12894968000001</v>
          </cell>
        </row>
        <row r="98">
          <cell r="A98">
            <v>143</v>
          </cell>
          <cell r="J98">
            <v>302.23552663999999</v>
          </cell>
        </row>
        <row r="99">
          <cell r="J99">
            <v>302.23552663999999</v>
          </cell>
        </row>
        <row r="100">
          <cell r="A100">
            <v>144</v>
          </cell>
          <cell r="J100">
            <v>257.71012048</v>
          </cell>
        </row>
        <row r="101">
          <cell r="J101">
            <v>257.71012048</v>
          </cell>
        </row>
        <row r="102">
          <cell r="A102">
            <v>145</v>
          </cell>
          <cell r="J102">
            <v>200.89342304000002</v>
          </cell>
        </row>
        <row r="103">
          <cell r="J103">
            <v>200.89342304000002</v>
          </cell>
        </row>
        <row r="104">
          <cell r="A104">
            <v>146</v>
          </cell>
          <cell r="J104">
            <v>160.27518232000003</v>
          </cell>
        </row>
        <row r="105">
          <cell r="J105">
            <v>160.27518232000003</v>
          </cell>
        </row>
        <row r="106">
          <cell r="A106">
            <v>147</v>
          </cell>
          <cell r="J106">
            <v>178.10162464000001</v>
          </cell>
        </row>
        <row r="107">
          <cell r="J107">
            <v>178.10162464000001</v>
          </cell>
        </row>
        <row r="108">
          <cell r="A108">
            <v>148</v>
          </cell>
          <cell r="J108">
            <v>199.67243384</v>
          </cell>
        </row>
        <row r="109">
          <cell r="J109">
            <v>199.67243384</v>
          </cell>
        </row>
        <row r="110">
          <cell r="A110">
            <v>149</v>
          </cell>
          <cell r="J110">
            <v>267.47803408000004</v>
          </cell>
        </row>
        <row r="111">
          <cell r="J111">
            <v>267.47803408000004</v>
          </cell>
        </row>
        <row r="112">
          <cell r="A112">
            <v>150</v>
          </cell>
          <cell r="J112">
            <v>263.89646576000007</v>
          </cell>
        </row>
        <row r="113">
          <cell r="J113">
            <v>263.89646576000007</v>
          </cell>
        </row>
        <row r="114">
          <cell r="A114">
            <v>151</v>
          </cell>
          <cell r="J114">
            <v>262.75687584000002</v>
          </cell>
        </row>
        <row r="115">
          <cell r="J115">
            <v>262.75687584000002</v>
          </cell>
        </row>
        <row r="116">
          <cell r="A116">
            <v>152</v>
          </cell>
          <cell r="J116">
            <v>283.83928936000007</v>
          </cell>
        </row>
        <row r="117">
          <cell r="J117">
            <v>283.83928936000007</v>
          </cell>
        </row>
        <row r="118">
          <cell r="A118">
            <v>153</v>
          </cell>
          <cell r="J118">
            <v>236.13931128000004</v>
          </cell>
        </row>
        <row r="119">
          <cell r="J119">
            <v>236.13931128000004</v>
          </cell>
        </row>
        <row r="120">
          <cell r="A120">
            <v>154</v>
          </cell>
          <cell r="J120">
            <v>162.06596648000001</v>
          </cell>
        </row>
        <row r="121">
          <cell r="J121">
            <v>162.06596648000001</v>
          </cell>
        </row>
        <row r="122">
          <cell r="A122">
            <v>155</v>
          </cell>
          <cell r="J122">
            <v>173.13626856000002</v>
          </cell>
        </row>
        <row r="123">
          <cell r="J123">
            <v>173.13626856000002</v>
          </cell>
        </row>
        <row r="124">
          <cell r="A124">
            <v>156</v>
          </cell>
          <cell r="J124">
            <v>385.26279224000001</v>
          </cell>
        </row>
        <row r="125">
          <cell r="J125">
            <v>385.26279224000001</v>
          </cell>
        </row>
        <row r="126">
          <cell r="A126">
            <v>157</v>
          </cell>
          <cell r="J126">
            <v>845.73851919999993</v>
          </cell>
        </row>
        <row r="127">
          <cell r="J127">
            <v>845.73851919999993</v>
          </cell>
        </row>
        <row r="128">
          <cell r="A128">
            <v>158</v>
          </cell>
          <cell r="J128">
            <v>1214.8842540000001</v>
          </cell>
        </row>
        <row r="129">
          <cell r="J129">
            <v>1214.8842540000001</v>
          </cell>
        </row>
        <row r="130">
          <cell r="A130">
            <v>159</v>
          </cell>
          <cell r="J130">
            <v>1306.13284688</v>
          </cell>
        </row>
        <row r="131">
          <cell r="J131">
            <v>1306.13284688</v>
          </cell>
        </row>
        <row r="132">
          <cell r="A132">
            <v>160</v>
          </cell>
          <cell r="J132">
            <v>1143.7412832800001</v>
          </cell>
        </row>
        <row r="133">
          <cell r="J133">
            <v>1143.7412832800001</v>
          </cell>
        </row>
        <row r="134">
          <cell r="A134">
            <v>161</v>
          </cell>
          <cell r="J134">
            <v>686.11453112000027</v>
          </cell>
        </row>
        <row r="135">
          <cell r="J135">
            <v>686.11453112000027</v>
          </cell>
        </row>
        <row r="136">
          <cell r="A136">
            <v>162</v>
          </cell>
          <cell r="J136">
            <v>375.33208008000003</v>
          </cell>
        </row>
        <row r="137">
          <cell r="J137">
            <v>375.33208008000003</v>
          </cell>
        </row>
        <row r="138">
          <cell r="A138">
            <v>163</v>
          </cell>
          <cell r="J138">
            <v>314.03842224000005</v>
          </cell>
        </row>
        <row r="139">
          <cell r="J139">
            <v>314.03842224000005</v>
          </cell>
        </row>
        <row r="140">
          <cell r="A140">
            <v>164</v>
          </cell>
          <cell r="J140">
            <v>245.17463136000003</v>
          </cell>
        </row>
        <row r="141">
          <cell r="J141">
            <v>245.17463136000003</v>
          </cell>
        </row>
        <row r="142">
          <cell r="A142">
            <v>165</v>
          </cell>
          <cell r="J142">
            <v>141.47194863999999</v>
          </cell>
        </row>
        <row r="143">
          <cell r="J143">
            <v>141.47194863999999</v>
          </cell>
        </row>
        <row r="144">
          <cell r="A144">
            <v>166</v>
          </cell>
          <cell r="J144">
            <v>86.771632479999994</v>
          </cell>
        </row>
        <row r="145">
          <cell r="J145">
            <v>86.771632479999994</v>
          </cell>
        </row>
        <row r="146">
          <cell r="A146">
            <v>167</v>
          </cell>
          <cell r="J146">
            <v>160.43798088000003</v>
          </cell>
        </row>
        <row r="147">
          <cell r="J147">
            <v>160.43798088000003</v>
          </cell>
        </row>
        <row r="148">
          <cell r="A148">
            <v>168</v>
          </cell>
          <cell r="J148">
            <v>284.16488648000006</v>
          </cell>
        </row>
        <row r="149">
          <cell r="J149">
            <v>284.16488648000006</v>
          </cell>
        </row>
        <row r="150">
          <cell r="A150">
            <v>169</v>
          </cell>
          <cell r="J150">
            <v>362.63379240000006</v>
          </cell>
        </row>
        <row r="151">
          <cell r="J151">
            <v>362.63379240000006</v>
          </cell>
        </row>
        <row r="152">
          <cell r="A152">
            <v>170</v>
          </cell>
          <cell r="J152">
            <v>405.77541080000003</v>
          </cell>
        </row>
        <row r="153">
          <cell r="J153">
            <v>405.77541080000003</v>
          </cell>
        </row>
        <row r="154">
          <cell r="A154">
            <v>171</v>
          </cell>
          <cell r="J154">
            <v>427.91601496000004</v>
          </cell>
        </row>
        <row r="155">
          <cell r="J155">
            <v>427.91601496000004</v>
          </cell>
        </row>
        <row r="156">
          <cell r="A156">
            <v>172</v>
          </cell>
          <cell r="J156">
            <v>481.06974480000008</v>
          </cell>
        </row>
        <row r="157">
          <cell r="J157">
            <v>481.06974480000008</v>
          </cell>
        </row>
        <row r="158">
          <cell r="A158">
            <v>173</v>
          </cell>
          <cell r="J158">
            <v>574.35331968000003</v>
          </cell>
        </row>
        <row r="159">
          <cell r="J159">
            <v>574.35331968000003</v>
          </cell>
        </row>
        <row r="160">
          <cell r="A160">
            <v>174</v>
          </cell>
          <cell r="J160">
            <v>572.39973696000004</v>
          </cell>
        </row>
        <row r="161">
          <cell r="J161">
            <v>572.39973696000004</v>
          </cell>
        </row>
        <row r="162">
          <cell r="A162">
            <v>175</v>
          </cell>
          <cell r="J162">
            <v>621.97189848000005</v>
          </cell>
        </row>
        <row r="163">
          <cell r="J163">
            <v>621.97189848000005</v>
          </cell>
        </row>
        <row r="164">
          <cell r="A164">
            <v>176</v>
          </cell>
          <cell r="J164">
            <v>1009.8659446400001</v>
          </cell>
        </row>
        <row r="165">
          <cell r="J165">
            <v>1009.8659446400001</v>
          </cell>
        </row>
        <row r="166">
          <cell r="A166">
            <v>177</v>
          </cell>
          <cell r="J166">
            <v>1759.7129193599999</v>
          </cell>
        </row>
        <row r="167">
          <cell r="J167">
            <v>1759.7129193599999</v>
          </cell>
        </row>
        <row r="168">
          <cell r="A168">
            <v>178</v>
          </cell>
          <cell r="J168">
            <v>2279.1064771199999</v>
          </cell>
        </row>
        <row r="169">
          <cell r="J169">
            <v>2279.1064771199999</v>
          </cell>
        </row>
        <row r="170">
          <cell r="A170">
            <v>179</v>
          </cell>
          <cell r="J170">
            <v>2212.8460701600002</v>
          </cell>
        </row>
        <row r="171">
          <cell r="J171">
            <v>2212.8460701600002</v>
          </cell>
        </row>
        <row r="172">
          <cell r="A172">
            <v>180</v>
          </cell>
          <cell r="J172">
            <v>1879.10741304</v>
          </cell>
        </row>
        <row r="173">
          <cell r="J173">
            <v>1879.10741304</v>
          </cell>
        </row>
        <row r="174">
          <cell r="A174">
            <v>181</v>
          </cell>
          <cell r="J174">
            <v>1589.1493569599997</v>
          </cell>
        </row>
        <row r="175">
          <cell r="J175">
            <v>1589.1493569599997</v>
          </cell>
        </row>
        <row r="176">
          <cell r="A176">
            <v>182</v>
          </cell>
          <cell r="J176">
            <v>1400.74343112</v>
          </cell>
        </row>
        <row r="177">
          <cell r="J177">
            <v>1400.74343112</v>
          </cell>
        </row>
        <row r="178">
          <cell r="A178">
            <v>183</v>
          </cell>
          <cell r="J178">
            <v>1291.5670310400001</v>
          </cell>
        </row>
        <row r="179">
          <cell r="J179">
            <v>1291.5670310400001</v>
          </cell>
        </row>
        <row r="180">
          <cell r="A180">
            <v>184</v>
          </cell>
          <cell r="J180">
            <v>1370.71795608</v>
          </cell>
        </row>
        <row r="181">
          <cell r="J181">
            <v>1370.71795608</v>
          </cell>
        </row>
        <row r="182">
          <cell r="A182">
            <v>185</v>
          </cell>
          <cell r="J182">
            <v>1598.7386448000002</v>
          </cell>
        </row>
        <row r="183">
          <cell r="J183">
            <v>1598.7386448000002</v>
          </cell>
        </row>
        <row r="184">
          <cell r="A184">
            <v>186</v>
          </cell>
          <cell r="J184">
            <v>1753.6606639199999</v>
          </cell>
        </row>
        <row r="185">
          <cell r="J185">
            <v>1753.6606639199999</v>
          </cell>
        </row>
        <row r="186">
          <cell r="A186">
            <v>187</v>
          </cell>
          <cell r="J186">
            <v>1750.7524372800001</v>
          </cell>
        </row>
        <row r="187">
          <cell r="J187">
            <v>1750.7524372800001</v>
          </cell>
        </row>
        <row r="188">
          <cell r="A188">
            <v>188</v>
          </cell>
          <cell r="J188">
            <v>1861.42225104</v>
          </cell>
        </row>
        <row r="189">
          <cell r="J189">
            <v>1861.42225104</v>
          </cell>
        </row>
        <row r="190">
          <cell r="A190">
            <v>189</v>
          </cell>
          <cell r="J190">
            <v>1310.5098045599998</v>
          </cell>
        </row>
        <row r="191">
          <cell r="J191">
            <v>1310.5098045599998</v>
          </cell>
        </row>
        <row r="192">
          <cell r="A192">
            <v>190</v>
          </cell>
          <cell r="J192">
            <v>612.77121312000008</v>
          </cell>
        </row>
        <row r="193">
          <cell r="J193">
            <v>612.77121312000008</v>
          </cell>
        </row>
        <row r="194">
          <cell r="A194">
            <v>191</v>
          </cell>
          <cell r="J194">
            <v>477.34217256000011</v>
          </cell>
        </row>
        <row r="195">
          <cell r="J195">
            <v>477.34217256000011</v>
          </cell>
        </row>
        <row r="196">
          <cell r="A196">
            <v>192</v>
          </cell>
          <cell r="J196">
            <v>320.61233688000004</v>
          </cell>
        </row>
        <row r="197">
          <cell r="J197">
            <v>320.61233688000004</v>
          </cell>
        </row>
        <row r="198">
          <cell r="A198">
            <v>193</v>
          </cell>
          <cell r="J198">
            <v>312.83086560000004</v>
          </cell>
        </row>
        <row r="199">
          <cell r="J199">
            <v>312.83086560000004</v>
          </cell>
        </row>
        <row r="200">
          <cell r="A200">
            <v>194</v>
          </cell>
          <cell r="J200">
            <v>401.17807488000005</v>
          </cell>
        </row>
        <row r="201">
          <cell r="J201">
            <v>401.17807488000005</v>
          </cell>
        </row>
        <row r="202">
          <cell r="A202">
            <v>195</v>
          </cell>
          <cell r="J202">
            <v>417.21262176000005</v>
          </cell>
        </row>
        <row r="203">
          <cell r="J203">
            <v>417.21262176000005</v>
          </cell>
        </row>
        <row r="204">
          <cell r="A204">
            <v>196</v>
          </cell>
          <cell r="J204">
            <v>384.82912511999996</v>
          </cell>
        </row>
        <row r="205">
          <cell r="J205">
            <v>384.82912511999996</v>
          </cell>
        </row>
        <row r="206">
          <cell r="A206">
            <v>197</v>
          </cell>
          <cell r="J206">
            <v>442.28625144000006</v>
          </cell>
        </row>
        <row r="207">
          <cell r="J207">
            <v>442.28625144000006</v>
          </cell>
        </row>
        <row r="208">
          <cell r="A208">
            <v>198</v>
          </cell>
          <cell r="J208">
            <v>590.60581007999997</v>
          </cell>
        </row>
        <row r="209">
          <cell r="J209">
            <v>590.60581007999997</v>
          </cell>
        </row>
        <row r="210">
          <cell r="A210">
            <v>199</v>
          </cell>
          <cell r="J210">
            <v>643.42549392000012</v>
          </cell>
        </row>
        <row r="211">
          <cell r="J211">
            <v>643.42549392000012</v>
          </cell>
        </row>
        <row r="212">
          <cell r="A212">
            <v>200</v>
          </cell>
          <cell r="J212">
            <v>616.85845056000005</v>
          </cell>
        </row>
        <row r="213">
          <cell r="J213">
            <v>616.85845056000005</v>
          </cell>
        </row>
        <row r="214">
          <cell r="A214">
            <v>201</v>
          </cell>
          <cell r="J214">
            <v>524.81700744000011</v>
          </cell>
        </row>
        <row r="215">
          <cell r="J215">
            <v>524.81700744000011</v>
          </cell>
        </row>
        <row r="216">
          <cell r="A216">
            <v>202</v>
          </cell>
          <cell r="J216">
            <v>422.0858664000001</v>
          </cell>
        </row>
        <row r="217">
          <cell r="J217">
            <v>422.0858664000001</v>
          </cell>
        </row>
        <row r="218">
          <cell r="A218">
            <v>203</v>
          </cell>
          <cell r="J218">
            <v>409.2739490400001</v>
          </cell>
        </row>
        <row r="219">
          <cell r="J219">
            <v>409.2739490400001</v>
          </cell>
        </row>
        <row r="220">
          <cell r="A220">
            <v>204</v>
          </cell>
          <cell r="J220">
            <v>412.49657856000005</v>
          </cell>
        </row>
        <row r="221">
          <cell r="J221">
            <v>412.49657856000005</v>
          </cell>
        </row>
        <row r="222">
          <cell r="A222">
            <v>205</v>
          </cell>
          <cell r="J222">
            <v>428.13812184</v>
          </cell>
        </row>
        <row r="223">
          <cell r="J223">
            <v>428.13812184</v>
          </cell>
        </row>
        <row r="224">
          <cell r="A224">
            <v>206</v>
          </cell>
          <cell r="J224">
            <v>434.58338087999999</v>
          </cell>
        </row>
        <row r="225">
          <cell r="J225">
            <v>434.58338087999999</v>
          </cell>
        </row>
        <row r="226">
          <cell r="A226">
            <v>207</v>
          </cell>
          <cell r="J226">
            <v>425.85870096000002</v>
          </cell>
        </row>
        <row r="227">
          <cell r="J227">
            <v>425.85870096000002</v>
          </cell>
        </row>
        <row r="228">
          <cell r="A228">
            <v>208</v>
          </cell>
          <cell r="J228">
            <v>405.02951016000003</v>
          </cell>
        </row>
        <row r="229">
          <cell r="J229">
            <v>405.02951016000003</v>
          </cell>
        </row>
        <row r="230">
          <cell r="A230">
            <v>209</v>
          </cell>
          <cell r="J230">
            <v>359.83409616000006</v>
          </cell>
        </row>
        <row r="231">
          <cell r="J231">
            <v>359.83409616000006</v>
          </cell>
        </row>
        <row r="232">
          <cell r="A232">
            <v>210</v>
          </cell>
          <cell r="J232">
            <v>560.26593216000003</v>
          </cell>
        </row>
        <row r="233">
          <cell r="J233">
            <v>560.26593216000003</v>
          </cell>
        </row>
        <row r="234">
          <cell r="A234">
            <v>211</v>
          </cell>
          <cell r="J234">
            <v>804.04983735999986</v>
          </cell>
        </row>
        <row r="235">
          <cell r="J235">
            <v>804.04983735999986</v>
          </cell>
        </row>
        <row r="236">
          <cell r="A236">
            <v>212</v>
          </cell>
          <cell r="J236">
            <v>1134.5363703999999</v>
          </cell>
        </row>
        <row r="237">
          <cell r="J237">
            <v>1134.5363703999999</v>
          </cell>
        </row>
        <row r="238">
          <cell r="A238">
            <v>213</v>
          </cell>
          <cell r="J238">
            <v>1891.6</v>
          </cell>
        </row>
        <row r="239">
          <cell r="J239">
            <v>1891.6</v>
          </cell>
        </row>
        <row r="240">
          <cell r="A240">
            <v>214</v>
          </cell>
          <cell r="J240">
            <v>2465.84</v>
          </cell>
        </row>
        <row r="241">
          <cell r="J241">
            <v>2465.84</v>
          </cell>
        </row>
        <row r="242">
          <cell r="A242">
            <v>215</v>
          </cell>
          <cell r="J242">
            <v>2374.2400000000002</v>
          </cell>
        </row>
        <row r="243">
          <cell r="J243">
            <v>2374.2400000000002</v>
          </cell>
        </row>
        <row r="244">
          <cell r="A244">
            <v>216</v>
          </cell>
          <cell r="J244">
            <v>1069.2000000000003</v>
          </cell>
        </row>
        <row r="245">
          <cell r="J245">
            <v>1069.2000000000003</v>
          </cell>
        </row>
        <row r="246">
          <cell r="A246">
            <v>217</v>
          </cell>
          <cell r="J246">
            <v>0</v>
          </cell>
        </row>
        <row r="247">
          <cell r="J247">
            <v>0</v>
          </cell>
        </row>
        <row r="248">
          <cell r="A248">
            <v>218</v>
          </cell>
          <cell r="J248">
            <v>0</v>
          </cell>
        </row>
        <row r="249">
          <cell r="J249">
            <v>0</v>
          </cell>
        </row>
        <row r="250">
          <cell r="A250">
            <v>219</v>
          </cell>
          <cell r="J250">
            <v>0</v>
          </cell>
        </row>
        <row r="251">
          <cell r="J251">
            <v>0</v>
          </cell>
        </row>
        <row r="252">
          <cell r="A252">
            <v>220</v>
          </cell>
          <cell r="J252">
            <v>0</v>
          </cell>
        </row>
        <row r="253">
          <cell r="J253">
            <v>0</v>
          </cell>
        </row>
        <row r="254">
          <cell r="A254">
            <v>221</v>
          </cell>
          <cell r="J254">
            <v>8.6</v>
          </cell>
        </row>
        <row r="255">
          <cell r="J255">
            <v>8.6</v>
          </cell>
        </row>
        <row r="256">
          <cell r="A256">
            <v>222</v>
          </cell>
          <cell r="J256">
            <v>11.021603147307184</v>
          </cell>
        </row>
        <row r="257">
          <cell r="J257">
            <v>11.021603147307184</v>
          </cell>
        </row>
        <row r="258">
          <cell r="A258">
            <v>223</v>
          </cell>
          <cell r="J258">
            <v>2.4216031473071844</v>
          </cell>
        </row>
        <row r="259">
          <cell r="J259">
            <v>2.4216031473071844</v>
          </cell>
        </row>
        <row r="260">
          <cell r="A260">
            <v>224</v>
          </cell>
          <cell r="J260">
            <v>0</v>
          </cell>
        </row>
        <row r="261">
          <cell r="J261">
            <v>0</v>
          </cell>
        </row>
        <row r="262">
          <cell r="A262">
            <v>225</v>
          </cell>
          <cell r="J262">
            <v>78.342534586366853</v>
          </cell>
        </row>
        <row r="263">
          <cell r="J263">
            <v>78.342534586366853</v>
          </cell>
        </row>
        <row r="264">
          <cell r="A264">
            <v>226</v>
          </cell>
          <cell r="J264">
            <v>188.90253458636687</v>
          </cell>
        </row>
        <row r="265">
          <cell r="J265">
            <v>188.90253458636687</v>
          </cell>
        </row>
        <row r="266">
          <cell r="A266">
            <v>227</v>
          </cell>
          <cell r="J266">
            <v>275.76</v>
          </cell>
        </row>
        <row r="267">
          <cell r="J267">
            <v>275.76</v>
          </cell>
        </row>
        <row r="268">
          <cell r="A268">
            <v>228</v>
          </cell>
          <cell r="J268">
            <v>462</v>
          </cell>
        </row>
        <row r="269">
          <cell r="J269">
            <v>462</v>
          </cell>
        </row>
        <row r="270">
          <cell r="A270">
            <v>229</v>
          </cell>
          <cell r="J270">
            <v>592.40000000000009</v>
          </cell>
        </row>
        <row r="271">
          <cell r="J271">
            <v>592.40000000000009</v>
          </cell>
        </row>
        <row r="272">
          <cell r="A272">
            <v>230</v>
          </cell>
          <cell r="J272">
            <v>566.89849000000004</v>
          </cell>
        </row>
        <row r="273">
          <cell r="J273">
            <v>566.89849000000004</v>
          </cell>
        </row>
        <row r="274">
          <cell r="A274">
            <v>231</v>
          </cell>
          <cell r="J274">
            <v>539.50686000000007</v>
          </cell>
        </row>
        <row r="275">
          <cell r="J275">
            <v>539.50686000000007</v>
          </cell>
        </row>
        <row r="276">
          <cell r="A276">
            <v>232</v>
          </cell>
          <cell r="J276">
            <v>522.93258000000014</v>
          </cell>
        </row>
        <row r="277">
          <cell r="J277">
            <v>522.93258000000014</v>
          </cell>
        </row>
        <row r="278">
          <cell r="A278">
            <v>233</v>
          </cell>
          <cell r="J278">
            <v>491.61</v>
          </cell>
        </row>
        <row r="279">
          <cell r="J279">
            <v>491.61</v>
          </cell>
        </row>
        <row r="280">
          <cell r="A280">
            <v>234</v>
          </cell>
          <cell r="J280">
            <v>522.14732727998228</v>
          </cell>
        </row>
        <row r="281">
          <cell r="J281">
            <v>522.14732727998228</v>
          </cell>
        </row>
        <row r="282">
          <cell r="A282">
            <v>235</v>
          </cell>
          <cell r="J282">
            <v>566.35317634632906</v>
          </cell>
        </row>
        <row r="283">
          <cell r="J283">
            <v>566.35317634632906</v>
          </cell>
        </row>
        <row r="284">
          <cell r="A284">
            <v>236</v>
          </cell>
          <cell r="J284">
            <v>576.32377274636258</v>
          </cell>
        </row>
        <row r="285">
          <cell r="J285">
            <v>576.32377274636258</v>
          </cell>
        </row>
        <row r="286">
          <cell r="A286">
            <v>237</v>
          </cell>
          <cell r="J286">
            <v>608.68603712001573</v>
          </cell>
        </row>
        <row r="287">
          <cell r="J287">
            <v>608.68603712001573</v>
          </cell>
        </row>
        <row r="288">
          <cell r="A288">
            <v>238</v>
          </cell>
          <cell r="J288">
            <v>313.45390343999998</v>
          </cell>
        </row>
        <row r="289">
          <cell r="J289">
            <v>313.45390343999998</v>
          </cell>
        </row>
        <row r="290">
          <cell r="A290">
            <v>239</v>
          </cell>
          <cell r="J290">
            <v>0</v>
          </cell>
        </row>
        <row r="291">
          <cell r="J291">
            <v>0</v>
          </cell>
        </row>
        <row r="292">
          <cell r="A292">
            <v>240</v>
          </cell>
          <cell r="J292">
            <v>0</v>
          </cell>
        </row>
        <row r="293">
          <cell r="J293">
            <v>0</v>
          </cell>
        </row>
        <row r="294">
          <cell r="A294">
            <v>241</v>
          </cell>
          <cell r="J294">
            <v>0</v>
          </cell>
        </row>
        <row r="295">
          <cell r="J295">
            <v>0</v>
          </cell>
        </row>
        <row r="296">
          <cell r="A296">
            <v>242</v>
          </cell>
          <cell r="J296">
            <v>0</v>
          </cell>
        </row>
        <row r="297">
          <cell r="J297">
            <v>0</v>
          </cell>
        </row>
        <row r="298">
          <cell r="A298">
            <v>243</v>
          </cell>
          <cell r="J298">
            <v>0</v>
          </cell>
        </row>
        <row r="299">
          <cell r="J299">
            <v>0</v>
          </cell>
        </row>
        <row r="300">
          <cell r="A300">
            <v>244</v>
          </cell>
          <cell r="J300">
            <v>0</v>
          </cell>
        </row>
        <row r="301">
          <cell r="J301">
            <v>0</v>
          </cell>
        </row>
        <row r="302">
          <cell r="A302">
            <v>245</v>
          </cell>
          <cell r="J302">
            <v>0</v>
          </cell>
        </row>
        <row r="303">
          <cell r="J303">
            <v>0</v>
          </cell>
        </row>
        <row r="304">
          <cell r="A304">
            <v>246</v>
          </cell>
          <cell r="J304">
            <v>0</v>
          </cell>
        </row>
        <row r="305">
          <cell r="J305">
            <v>0</v>
          </cell>
        </row>
        <row r="306">
          <cell r="A306">
            <v>247</v>
          </cell>
          <cell r="J306">
            <v>0</v>
          </cell>
        </row>
        <row r="307">
          <cell r="J307">
            <v>0</v>
          </cell>
        </row>
        <row r="308">
          <cell r="A308">
            <v>248</v>
          </cell>
          <cell r="J308">
            <v>0</v>
          </cell>
        </row>
        <row r="309">
          <cell r="J309">
            <v>0</v>
          </cell>
        </row>
        <row r="310">
          <cell r="A310">
            <v>249</v>
          </cell>
          <cell r="J310">
            <v>0</v>
          </cell>
        </row>
        <row r="311">
          <cell r="J311">
            <v>0</v>
          </cell>
        </row>
        <row r="312">
          <cell r="A312">
            <v>250</v>
          </cell>
          <cell r="J312">
            <v>0</v>
          </cell>
        </row>
        <row r="313">
          <cell r="J313">
            <v>0</v>
          </cell>
        </row>
        <row r="314">
          <cell r="A314">
            <v>251</v>
          </cell>
          <cell r="J314">
            <v>0</v>
          </cell>
        </row>
      </sheetData>
      <sheetData sheetId="5">
        <row r="4">
          <cell r="Q4" t="str">
            <v>TRECHO-01</v>
          </cell>
        </row>
      </sheetData>
      <sheetData sheetId="6"/>
      <sheetData sheetId="7">
        <row r="4">
          <cell r="P4" t="str">
            <v>TRECHO-01</v>
          </cell>
        </row>
      </sheetData>
      <sheetData sheetId="8">
        <row r="4">
          <cell r="P4" t="str">
            <v>TRECHO-01</v>
          </cell>
        </row>
      </sheetData>
      <sheetData sheetId="9">
        <row r="4">
          <cell r="A4" t="str">
            <v>TRECHO-12</v>
          </cell>
        </row>
      </sheetData>
      <sheetData sheetId="10">
        <row r="4">
          <cell r="Q4" t="str">
            <v>PET 36</v>
          </cell>
        </row>
      </sheetData>
      <sheetData sheetId="11">
        <row r="115">
          <cell r="A115" t="str">
            <v>PEC 28</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88</v>
          </cell>
          <cell r="S115">
            <v>416</v>
          </cell>
        </row>
        <row r="116">
          <cell r="A116" t="str">
            <v>PEC 29</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92</v>
          </cell>
          <cell r="S116">
            <v>428</v>
          </cell>
        </row>
        <row r="117">
          <cell r="A117" t="str">
            <v>PEC 3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1</v>
          </cell>
        </row>
        <row r="118">
          <cell r="A118" t="str">
            <v>PEC 31</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1</v>
          </cell>
        </row>
        <row r="119">
          <cell r="A119" t="str">
            <v>PEC 32</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1</v>
          </cell>
        </row>
        <row r="120">
          <cell r="A120" t="str">
            <v>PEC 33</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1</v>
          </cell>
        </row>
        <row r="121">
          <cell r="A121" t="str">
            <v>PEC 34</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1</v>
          </cell>
        </row>
        <row r="122">
          <cell r="A122" t="str">
            <v>PEC 35</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1</v>
          </cell>
        </row>
        <row r="123">
          <cell r="A123" t="str">
            <v>PEC 36</v>
          </cell>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1</v>
          </cell>
          <cell r="S123">
            <v>7</v>
          </cell>
        </row>
        <row r="124">
          <cell r="A124" t="str">
            <v>PEC 37</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1</v>
          </cell>
          <cell r="S124">
            <v>7</v>
          </cell>
        </row>
        <row r="125">
          <cell r="A125" t="str">
            <v>PEC 38</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1</v>
          </cell>
          <cell r="S125">
            <v>7</v>
          </cell>
        </row>
        <row r="126">
          <cell r="A126" t="str">
            <v>PEC 39</v>
          </cell>
          <cell r="D126">
            <v>0</v>
          </cell>
          <cell r="H126">
            <v>0</v>
          </cell>
          <cell r="I126">
            <v>0</v>
          </cell>
          <cell r="J126">
            <v>0</v>
          </cell>
          <cell r="K126">
            <v>0</v>
          </cell>
          <cell r="L126">
            <v>0</v>
          </cell>
          <cell r="M126">
            <v>0</v>
          </cell>
          <cell r="N126">
            <v>0</v>
          </cell>
          <cell r="O126">
            <v>0</v>
          </cell>
          <cell r="P126">
            <v>0</v>
          </cell>
          <cell r="Q126">
            <v>0</v>
          </cell>
          <cell r="R126">
            <v>1</v>
          </cell>
          <cell r="S126">
            <v>7</v>
          </cell>
        </row>
        <row r="127">
          <cell r="A127" t="str">
            <v>PEC 40</v>
          </cell>
          <cell r="D127">
            <v>0</v>
          </cell>
          <cell r="H127">
            <v>0</v>
          </cell>
          <cell r="I127">
            <v>0</v>
          </cell>
          <cell r="J127">
            <v>0</v>
          </cell>
          <cell r="K127">
            <v>0</v>
          </cell>
          <cell r="L127">
            <v>0</v>
          </cell>
          <cell r="M127">
            <v>0</v>
          </cell>
          <cell r="N127">
            <v>0</v>
          </cell>
          <cell r="O127">
            <v>0</v>
          </cell>
          <cell r="P127">
            <v>0</v>
          </cell>
          <cell r="Q127">
            <v>0</v>
          </cell>
          <cell r="R127">
            <v>1</v>
          </cell>
          <cell r="S127">
            <v>7</v>
          </cell>
        </row>
        <row r="128">
          <cell r="A128" t="str">
            <v>PEC 41</v>
          </cell>
          <cell r="D128">
            <v>0</v>
          </cell>
          <cell r="H128">
            <v>0</v>
          </cell>
          <cell r="I128">
            <v>0</v>
          </cell>
          <cell r="J128">
            <v>0</v>
          </cell>
          <cell r="K128">
            <v>0</v>
          </cell>
          <cell r="L128">
            <v>0</v>
          </cell>
          <cell r="M128">
            <v>0</v>
          </cell>
          <cell r="N128">
            <v>0</v>
          </cell>
          <cell r="O128">
            <v>0</v>
          </cell>
          <cell r="P128">
            <v>0</v>
          </cell>
          <cell r="Q128">
            <v>0</v>
          </cell>
          <cell r="R128">
            <v>1</v>
          </cell>
          <cell r="S128">
            <v>7</v>
          </cell>
        </row>
        <row r="129">
          <cell r="A129" t="str">
            <v>PEC 42</v>
          </cell>
          <cell r="D129">
            <v>0</v>
          </cell>
          <cell r="H129">
            <v>0</v>
          </cell>
          <cell r="I129">
            <v>0</v>
          </cell>
          <cell r="J129">
            <v>0</v>
          </cell>
          <cell r="K129">
            <v>0</v>
          </cell>
          <cell r="L129">
            <v>0</v>
          </cell>
          <cell r="M129">
            <v>0</v>
          </cell>
          <cell r="N129">
            <v>0</v>
          </cell>
          <cell r="O129">
            <v>0</v>
          </cell>
          <cell r="P129">
            <v>0</v>
          </cell>
          <cell r="Q129">
            <v>0</v>
          </cell>
          <cell r="R129">
            <v>2</v>
          </cell>
          <cell r="S129">
            <v>6</v>
          </cell>
        </row>
        <row r="130">
          <cell r="A130" t="str">
            <v>PEC 43</v>
          </cell>
          <cell r="D130">
            <v>0</v>
          </cell>
          <cell r="H130">
            <v>0</v>
          </cell>
          <cell r="I130">
            <v>0</v>
          </cell>
          <cell r="J130">
            <v>0</v>
          </cell>
          <cell r="K130">
            <v>0</v>
          </cell>
          <cell r="L130">
            <v>0</v>
          </cell>
          <cell r="M130">
            <v>0</v>
          </cell>
          <cell r="N130">
            <v>0</v>
          </cell>
          <cell r="O130">
            <v>0</v>
          </cell>
          <cell r="P130">
            <v>0</v>
          </cell>
          <cell r="Q130">
            <v>0</v>
          </cell>
          <cell r="R130">
            <v>2</v>
          </cell>
          <cell r="S130">
            <v>6</v>
          </cell>
        </row>
        <row r="131">
          <cell r="A131" t="str">
            <v>PEC 44</v>
          </cell>
          <cell r="D131">
            <v>0</v>
          </cell>
          <cell r="H131">
            <v>0</v>
          </cell>
          <cell r="I131">
            <v>0</v>
          </cell>
          <cell r="J131">
            <v>0</v>
          </cell>
          <cell r="K131">
            <v>0</v>
          </cell>
          <cell r="L131">
            <v>0</v>
          </cell>
          <cell r="M131">
            <v>0</v>
          </cell>
          <cell r="N131">
            <v>0</v>
          </cell>
          <cell r="O131">
            <v>0</v>
          </cell>
          <cell r="P131">
            <v>0</v>
          </cell>
          <cell r="Q131">
            <v>0</v>
          </cell>
          <cell r="R131">
            <v>0</v>
          </cell>
          <cell r="S131">
            <v>3</v>
          </cell>
        </row>
        <row r="132">
          <cell r="A132" t="str">
            <v>PEC 45</v>
          </cell>
          <cell r="D132">
            <v>0</v>
          </cell>
          <cell r="H132">
            <v>0</v>
          </cell>
          <cell r="I132">
            <v>0</v>
          </cell>
          <cell r="J132">
            <v>0</v>
          </cell>
          <cell r="K132">
            <v>0</v>
          </cell>
          <cell r="L132">
            <v>0</v>
          </cell>
          <cell r="M132">
            <v>0</v>
          </cell>
          <cell r="N132">
            <v>0</v>
          </cell>
          <cell r="O132">
            <v>0</v>
          </cell>
          <cell r="P132">
            <v>0</v>
          </cell>
          <cell r="Q132">
            <v>0</v>
          </cell>
          <cell r="R132">
            <v>0</v>
          </cell>
          <cell r="S132">
            <v>3</v>
          </cell>
        </row>
        <row r="133">
          <cell r="A133" t="str">
            <v>PEC 46</v>
          </cell>
          <cell r="D133">
            <v>0</v>
          </cell>
          <cell r="H133">
            <v>0</v>
          </cell>
          <cell r="I133">
            <v>0</v>
          </cell>
          <cell r="J133">
            <v>0</v>
          </cell>
          <cell r="K133">
            <v>0</v>
          </cell>
          <cell r="L133">
            <v>0</v>
          </cell>
          <cell r="M133">
            <v>0</v>
          </cell>
          <cell r="N133">
            <v>0</v>
          </cell>
          <cell r="O133">
            <v>0</v>
          </cell>
          <cell r="P133">
            <v>0</v>
          </cell>
          <cell r="Q133">
            <v>0</v>
          </cell>
          <cell r="R133">
            <v>0</v>
          </cell>
          <cell r="S133">
            <v>3</v>
          </cell>
        </row>
        <row r="134">
          <cell r="A134" t="str">
            <v>PEC 47</v>
          </cell>
          <cell r="D134">
            <v>0</v>
          </cell>
          <cell r="H134">
            <v>0</v>
          </cell>
          <cell r="I134">
            <v>0</v>
          </cell>
          <cell r="J134">
            <v>0</v>
          </cell>
          <cell r="K134">
            <v>0</v>
          </cell>
          <cell r="L134">
            <v>0</v>
          </cell>
          <cell r="M134">
            <v>0</v>
          </cell>
          <cell r="N134">
            <v>0</v>
          </cell>
          <cell r="O134">
            <v>0</v>
          </cell>
          <cell r="P134">
            <v>0</v>
          </cell>
          <cell r="Q134">
            <v>0</v>
          </cell>
          <cell r="R134">
            <v>0</v>
          </cell>
          <cell r="S134">
            <v>3</v>
          </cell>
        </row>
        <row r="135">
          <cell r="A135" t="str">
            <v>PEC 48</v>
          </cell>
          <cell r="D135">
            <v>0</v>
          </cell>
          <cell r="H135">
            <v>0</v>
          </cell>
          <cell r="I135">
            <v>0</v>
          </cell>
          <cell r="J135">
            <v>0</v>
          </cell>
          <cell r="K135">
            <v>0</v>
          </cell>
          <cell r="L135">
            <v>0</v>
          </cell>
          <cell r="M135">
            <v>0</v>
          </cell>
          <cell r="N135">
            <v>0</v>
          </cell>
          <cell r="O135">
            <v>0</v>
          </cell>
          <cell r="P135">
            <v>0</v>
          </cell>
          <cell r="Q135">
            <v>0</v>
          </cell>
          <cell r="R135">
            <v>0</v>
          </cell>
          <cell r="S135">
            <v>3</v>
          </cell>
        </row>
        <row r="136">
          <cell r="A136" t="str">
            <v>PEC 49</v>
          </cell>
          <cell r="D136">
            <v>0</v>
          </cell>
          <cell r="H136">
            <v>0</v>
          </cell>
          <cell r="I136">
            <v>0</v>
          </cell>
          <cell r="J136">
            <v>0</v>
          </cell>
          <cell r="K136">
            <v>0</v>
          </cell>
          <cell r="L136">
            <v>0</v>
          </cell>
          <cell r="M136">
            <v>0</v>
          </cell>
          <cell r="N136">
            <v>0</v>
          </cell>
          <cell r="O136">
            <v>0</v>
          </cell>
          <cell r="P136">
            <v>0</v>
          </cell>
          <cell r="Q136">
            <v>0</v>
          </cell>
          <cell r="R136">
            <v>0</v>
          </cell>
          <cell r="S136">
            <v>3</v>
          </cell>
        </row>
        <row r="137">
          <cell r="A137" t="str">
            <v>PEC 26</v>
          </cell>
          <cell r="D137">
            <v>0</v>
          </cell>
          <cell r="H137">
            <v>0</v>
          </cell>
          <cell r="I137">
            <v>0</v>
          </cell>
          <cell r="J137">
            <v>0</v>
          </cell>
          <cell r="K137">
            <v>0</v>
          </cell>
          <cell r="L137">
            <v>0</v>
          </cell>
          <cell r="M137">
            <v>0</v>
          </cell>
          <cell r="N137">
            <v>0</v>
          </cell>
          <cell r="O137">
            <v>0</v>
          </cell>
          <cell r="P137">
            <v>0</v>
          </cell>
          <cell r="Q137">
            <v>0</v>
          </cell>
          <cell r="R137">
            <v>1</v>
          </cell>
          <cell r="S137">
            <v>0</v>
          </cell>
        </row>
        <row r="138">
          <cell r="A138" t="str">
            <v>PEC 27</v>
          </cell>
          <cell r="D138">
            <v>0</v>
          </cell>
          <cell r="H138">
            <v>0</v>
          </cell>
          <cell r="I138">
            <v>0</v>
          </cell>
          <cell r="J138">
            <v>0</v>
          </cell>
          <cell r="K138">
            <v>0</v>
          </cell>
          <cell r="L138">
            <v>0</v>
          </cell>
          <cell r="M138">
            <v>0</v>
          </cell>
          <cell r="N138">
            <v>0</v>
          </cell>
          <cell r="O138">
            <v>0</v>
          </cell>
          <cell r="P138">
            <v>0</v>
          </cell>
          <cell r="Q138">
            <v>0</v>
          </cell>
          <cell r="R138">
            <v>1</v>
          </cell>
          <cell r="S138">
            <v>0</v>
          </cell>
        </row>
        <row r="139">
          <cell r="A139" t="str">
            <v>PEC 50</v>
          </cell>
          <cell r="D139">
            <v>0</v>
          </cell>
          <cell r="H139">
            <v>0</v>
          </cell>
          <cell r="I139">
            <v>0</v>
          </cell>
          <cell r="J139">
            <v>0</v>
          </cell>
          <cell r="K139">
            <v>0</v>
          </cell>
          <cell r="L139">
            <v>0</v>
          </cell>
          <cell r="M139">
            <v>0</v>
          </cell>
          <cell r="N139">
            <v>0</v>
          </cell>
          <cell r="O139">
            <v>0</v>
          </cell>
          <cell r="P139">
            <v>0</v>
          </cell>
          <cell r="Q139">
            <v>2</v>
          </cell>
          <cell r="R139">
            <v>0</v>
          </cell>
          <cell r="S139">
            <v>0</v>
          </cell>
        </row>
        <row r="140">
          <cell r="A140" t="str">
            <v>PEC 51</v>
          </cell>
          <cell r="D140">
            <v>0</v>
          </cell>
          <cell r="H140">
            <v>0</v>
          </cell>
          <cell r="I140">
            <v>0</v>
          </cell>
          <cell r="J140">
            <v>0</v>
          </cell>
          <cell r="K140">
            <v>0</v>
          </cell>
          <cell r="L140">
            <v>0</v>
          </cell>
          <cell r="M140">
            <v>0</v>
          </cell>
          <cell r="N140">
            <v>0</v>
          </cell>
          <cell r="O140">
            <v>0</v>
          </cell>
          <cell r="P140">
            <v>0</v>
          </cell>
          <cell r="Q140">
            <v>2</v>
          </cell>
          <cell r="R140">
            <v>0</v>
          </cell>
          <cell r="S140">
            <v>0</v>
          </cell>
        </row>
        <row r="141">
          <cell r="A141" t="str">
            <v>PEC 52</v>
          </cell>
          <cell r="D141">
            <v>0</v>
          </cell>
          <cell r="H141">
            <v>0</v>
          </cell>
          <cell r="I141">
            <v>0</v>
          </cell>
          <cell r="J141">
            <v>0</v>
          </cell>
          <cell r="K141">
            <v>0</v>
          </cell>
          <cell r="L141">
            <v>0</v>
          </cell>
          <cell r="M141">
            <v>0</v>
          </cell>
          <cell r="N141">
            <v>0</v>
          </cell>
          <cell r="O141">
            <v>0</v>
          </cell>
          <cell r="P141">
            <v>0</v>
          </cell>
          <cell r="Q141">
            <v>1</v>
          </cell>
          <cell r="R141">
            <v>0</v>
          </cell>
          <cell r="S141">
            <v>0</v>
          </cell>
        </row>
        <row r="142">
          <cell r="A142" t="str">
            <v>PEC 53</v>
          </cell>
          <cell r="D142">
            <v>0</v>
          </cell>
          <cell r="H142">
            <v>0</v>
          </cell>
          <cell r="I142">
            <v>0</v>
          </cell>
          <cell r="J142">
            <v>0</v>
          </cell>
          <cell r="K142">
            <v>0</v>
          </cell>
          <cell r="L142">
            <v>0</v>
          </cell>
          <cell r="M142">
            <v>0</v>
          </cell>
          <cell r="N142">
            <v>0</v>
          </cell>
          <cell r="O142">
            <v>0</v>
          </cell>
          <cell r="P142">
            <v>0</v>
          </cell>
          <cell r="Q142">
            <v>1</v>
          </cell>
          <cell r="R142">
            <v>0</v>
          </cell>
          <cell r="S142">
            <v>0</v>
          </cell>
        </row>
        <row r="143">
          <cell r="A143" t="str">
            <v>PEC 54</v>
          </cell>
          <cell r="D143">
            <v>0</v>
          </cell>
          <cell r="H143">
            <v>0</v>
          </cell>
          <cell r="I143">
            <v>0</v>
          </cell>
          <cell r="J143">
            <v>0</v>
          </cell>
          <cell r="K143">
            <v>0</v>
          </cell>
          <cell r="L143">
            <v>0</v>
          </cell>
          <cell r="M143">
            <v>0</v>
          </cell>
          <cell r="N143">
            <v>0</v>
          </cell>
          <cell r="O143">
            <v>0</v>
          </cell>
          <cell r="P143">
            <v>0</v>
          </cell>
          <cell r="Q143">
            <v>1</v>
          </cell>
          <cell r="R143">
            <v>0</v>
          </cell>
          <cell r="S143">
            <v>0</v>
          </cell>
        </row>
        <row r="144">
          <cell r="A144" t="str">
            <v>PEC 55</v>
          </cell>
          <cell r="D144">
            <v>0</v>
          </cell>
          <cell r="H144">
            <v>0</v>
          </cell>
          <cell r="I144">
            <v>0</v>
          </cell>
          <cell r="J144">
            <v>0</v>
          </cell>
          <cell r="K144">
            <v>0</v>
          </cell>
          <cell r="L144">
            <v>0</v>
          </cell>
          <cell r="M144">
            <v>0</v>
          </cell>
          <cell r="N144">
            <v>0</v>
          </cell>
          <cell r="O144">
            <v>0</v>
          </cell>
          <cell r="P144">
            <v>0</v>
          </cell>
          <cell r="Q144">
            <v>1</v>
          </cell>
          <cell r="R144">
            <v>0</v>
          </cell>
          <cell r="S144">
            <v>0</v>
          </cell>
        </row>
        <row r="145">
          <cell r="A145" t="str">
            <v>PEC 56</v>
          </cell>
          <cell r="D145">
            <v>0</v>
          </cell>
          <cell r="H145">
            <v>0</v>
          </cell>
          <cell r="I145">
            <v>0</v>
          </cell>
          <cell r="J145">
            <v>0</v>
          </cell>
          <cell r="K145">
            <v>0</v>
          </cell>
          <cell r="L145">
            <v>0</v>
          </cell>
          <cell r="M145">
            <v>0</v>
          </cell>
          <cell r="N145">
            <v>0</v>
          </cell>
          <cell r="O145">
            <v>0</v>
          </cell>
          <cell r="P145">
            <v>0</v>
          </cell>
          <cell r="Q145">
            <v>1</v>
          </cell>
          <cell r="R145">
            <v>0</v>
          </cell>
          <cell r="S145">
            <v>0</v>
          </cell>
        </row>
        <row r="146">
          <cell r="A146" t="str">
            <v>PEC 57</v>
          </cell>
          <cell r="D146">
            <v>0</v>
          </cell>
          <cell r="H146">
            <v>0</v>
          </cell>
          <cell r="I146">
            <v>0</v>
          </cell>
          <cell r="J146">
            <v>0</v>
          </cell>
          <cell r="K146">
            <v>0</v>
          </cell>
          <cell r="L146">
            <v>0</v>
          </cell>
          <cell r="M146">
            <v>0</v>
          </cell>
          <cell r="N146">
            <v>0</v>
          </cell>
          <cell r="O146">
            <v>0</v>
          </cell>
          <cell r="P146">
            <v>0</v>
          </cell>
          <cell r="Q146">
            <v>1</v>
          </cell>
          <cell r="R146">
            <v>0</v>
          </cell>
          <cell r="S146">
            <v>0</v>
          </cell>
        </row>
        <row r="147">
          <cell r="A147" t="str">
            <v>PEC 58</v>
          </cell>
          <cell r="D147">
            <v>0</v>
          </cell>
          <cell r="H147">
            <v>0</v>
          </cell>
          <cell r="I147">
            <v>0</v>
          </cell>
          <cell r="J147">
            <v>0</v>
          </cell>
          <cell r="K147">
            <v>0</v>
          </cell>
          <cell r="L147">
            <v>0</v>
          </cell>
          <cell r="M147">
            <v>0</v>
          </cell>
          <cell r="N147">
            <v>0</v>
          </cell>
          <cell r="O147">
            <v>0</v>
          </cell>
          <cell r="P147">
            <v>0</v>
          </cell>
          <cell r="Q147">
            <v>1</v>
          </cell>
          <cell r="R147">
            <v>0</v>
          </cell>
          <cell r="S147">
            <v>0</v>
          </cell>
        </row>
        <row r="148">
          <cell r="A148" t="str">
            <v>PEC 59</v>
          </cell>
          <cell r="D148">
            <v>0</v>
          </cell>
          <cell r="H148">
            <v>0</v>
          </cell>
          <cell r="I148">
            <v>0</v>
          </cell>
          <cell r="J148">
            <v>0</v>
          </cell>
          <cell r="K148">
            <v>0</v>
          </cell>
          <cell r="L148">
            <v>0</v>
          </cell>
          <cell r="M148">
            <v>0</v>
          </cell>
          <cell r="N148">
            <v>0</v>
          </cell>
          <cell r="O148">
            <v>0</v>
          </cell>
          <cell r="P148">
            <v>0</v>
          </cell>
          <cell r="Q148">
            <v>1</v>
          </cell>
          <cell r="R148">
            <v>0</v>
          </cell>
          <cell r="S148">
            <v>0</v>
          </cell>
        </row>
        <row r="149">
          <cell r="A149" t="str">
            <v>PEC 60</v>
          </cell>
          <cell r="D149">
            <v>0</v>
          </cell>
          <cell r="H149">
            <v>0</v>
          </cell>
          <cell r="I149">
            <v>0</v>
          </cell>
          <cell r="J149">
            <v>0</v>
          </cell>
          <cell r="K149">
            <v>0</v>
          </cell>
          <cell r="L149">
            <v>0</v>
          </cell>
          <cell r="M149">
            <v>0</v>
          </cell>
          <cell r="N149">
            <v>0</v>
          </cell>
          <cell r="O149">
            <v>0</v>
          </cell>
          <cell r="P149">
            <v>0</v>
          </cell>
          <cell r="Q149">
            <v>75</v>
          </cell>
          <cell r="R149">
            <v>26</v>
          </cell>
          <cell r="S149">
            <v>0</v>
          </cell>
        </row>
        <row r="150">
          <cell r="A150" t="str">
            <v>PEC 61</v>
          </cell>
          <cell r="D150">
            <v>0</v>
          </cell>
          <cell r="H150">
            <v>0</v>
          </cell>
          <cell r="I150">
            <v>0</v>
          </cell>
          <cell r="J150">
            <v>0</v>
          </cell>
          <cell r="K150">
            <v>0</v>
          </cell>
          <cell r="L150">
            <v>0</v>
          </cell>
          <cell r="M150">
            <v>0</v>
          </cell>
          <cell r="N150">
            <v>0</v>
          </cell>
          <cell r="O150">
            <v>0</v>
          </cell>
          <cell r="P150">
            <v>0</v>
          </cell>
          <cell r="Q150">
            <v>56</v>
          </cell>
          <cell r="R150">
            <v>49</v>
          </cell>
          <cell r="S150">
            <v>0</v>
          </cell>
        </row>
        <row r="151">
          <cell r="A151" t="str">
            <v>PEC 62</v>
          </cell>
          <cell r="D151">
            <v>0</v>
          </cell>
          <cell r="H151">
            <v>0</v>
          </cell>
          <cell r="I151">
            <v>0</v>
          </cell>
          <cell r="J151">
            <v>0</v>
          </cell>
          <cell r="K151">
            <v>0</v>
          </cell>
          <cell r="L151">
            <v>0</v>
          </cell>
          <cell r="M151">
            <v>0</v>
          </cell>
          <cell r="N151">
            <v>0</v>
          </cell>
          <cell r="O151">
            <v>0</v>
          </cell>
          <cell r="P151">
            <v>0</v>
          </cell>
          <cell r="Q151">
            <v>57</v>
          </cell>
          <cell r="R151">
            <v>0</v>
          </cell>
          <cell r="S151">
            <v>0</v>
          </cell>
        </row>
        <row r="152">
          <cell r="A152" t="str">
            <v>PEC 63</v>
          </cell>
          <cell r="D152">
            <v>0</v>
          </cell>
          <cell r="H152">
            <v>0</v>
          </cell>
          <cell r="I152">
            <v>0</v>
          </cell>
          <cell r="J152">
            <v>0</v>
          </cell>
          <cell r="K152">
            <v>0</v>
          </cell>
          <cell r="L152">
            <v>0</v>
          </cell>
          <cell r="M152">
            <v>0</v>
          </cell>
          <cell r="N152">
            <v>0</v>
          </cell>
          <cell r="O152">
            <v>0</v>
          </cell>
          <cell r="P152">
            <v>0</v>
          </cell>
          <cell r="Q152">
            <v>59</v>
          </cell>
          <cell r="R152">
            <v>0</v>
          </cell>
          <cell r="S152">
            <v>0</v>
          </cell>
        </row>
        <row r="153">
          <cell r="A153" t="str">
            <v>PEC 64</v>
          </cell>
          <cell r="D153">
            <v>0</v>
          </cell>
          <cell r="H153">
            <v>0</v>
          </cell>
          <cell r="I153">
            <v>0</v>
          </cell>
          <cell r="J153">
            <v>0</v>
          </cell>
          <cell r="K153">
            <v>0</v>
          </cell>
          <cell r="L153">
            <v>0</v>
          </cell>
          <cell r="M153">
            <v>0</v>
          </cell>
          <cell r="N153">
            <v>0</v>
          </cell>
          <cell r="O153">
            <v>0</v>
          </cell>
          <cell r="P153">
            <v>0</v>
          </cell>
          <cell r="Q153">
            <v>1</v>
          </cell>
          <cell r="R153">
            <v>0</v>
          </cell>
          <cell r="S153">
            <v>0</v>
          </cell>
        </row>
        <row r="154">
          <cell r="A154" t="str">
            <v>PEC 65</v>
          </cell>
          <cell r="D154">
            <v>0</v>
          </cell>
          <cell r="H154">
            <v>0</v>
          </cell>
          <cell r="I154">
            <v>0</v>
          </cell>
          <cell r="J154">
            <v>0</v>
          </cell>
          <cell r="K154">
            <v>0</v>
          </cell>
          <cell r="L154">
            <v>0</v>
          </cell>
          <cell r="M154">
            <v>0</v>
          </cell>
          <cell r="N154">
            <v>0</v>
          </cell>
          <cell r="O154">
            <v>0</v>
          </cell>
          <cell r="P154">
            <v>0</v>
          </cell>
          <cell r="Q154">
            <v>1</v>
          </cell>
          <cell r="R154">
            <v>0</v>
          </cell>
          <cell r="S154">
            <v>0</v>
          </cell>
        </row>
        <row r="155">
          <cell r="A155" t="str">
            <v>PEC 66</v>
          </cell>
          <cell r="D155">
            <v>0</v>
          </cell>
          <cell r="H155">
            <v>0</v>
          </cell>
          <cell r="I155">
            <v>0</v>
          </cell>
          <cell r="J155">
            <v>0</v>
          </cell>
          <cell r="K155">
            <v>0</v>
          </cell>
          <cell r="L155">
            <v>0</v>
          </cell>
          <cell r="M155">
            <v>0</v>
          </cell>
          <cell r="N155">
            <v>0</v>
          </cell>
          <cell r="O155">
            <v>0</v>
          </cell>
          <cell r="P155">
            <v>0</v>
          </cell>
          <cell r="Q155">
            <v>1</v>
          </cell>
          <cell r="R155">
            <v>0</v>
          </cell>
          <cell r="S155">
            <v>0</v>
          </cell>
        </row>
        <row r="156">
          <cell r="A156" t="str">
            <v>PEC 67</v>
          </cell>
          <cell r="D156">
            <v>0</v>
          </cell>
          <cell r="H156">
            <v>0</v>
          </cell>
          <cell r="I156">
            <v>0</v>
          </cell>
          <cell r="J156">
            <v>0</v>
          </cell>
          <cell r="K156">
            <v>0</v>
          </cell>
          <cell r="L156">
            <v>0</v>
          </cell>
          <cell r="M156">
            <v>0</v>
          </cell>
          <cell r="N156">
            <v>0</v>
          </cell>
          <cell r="O156">
            <v>0</v>
          </cell>
          <cell r="P156">
            <v>0</v>
          </cell>
          <cell r="Q156">
            <v>1</v>
          </cell>
          <cell r="R156">
            <v>0</v>
          </cell>
          <cell r="S156">
            <v>0</v>
          </cell>
        </row>
        <row r="157">
          <cell r="A157" t="str">
            <v>PEC 68</v>
          </cell>
          <cell r="D157">
            <v>0</v>
          </cell>
          <cell r="H157">
            <v>0</v>
          </cell>
          <cell r="I157">
            <v>0</v>
          </cell>
          <cell r="J157">
            <v>0</v>
          </cell>
          <cell r="K157">
            <v>0</v>
          </cell>
          <cell r="L157">
            <v>0</v>
          </cell>
          <cell r="M157">
            <v>0</v>
          </cell>
          <cell r="N157">
            <v>0</v>
          </cell>
          <cell r="O157">
            <v>0</v>
          </cell>
          <cell r="P157">
            <v>0</v>
          </cell>
          <cell r="Q157">
            <v>1</v>
          </cell>
          <cell r="R157">
            <v>0</v>
          </cell>
          <cell r="S157">
            <v>0</v>
          </cell>
        </row>
        <row r="158">
          <cell r="A158" t="str">
            <v>PEC 69</v>
          </cell>
          <cell r="D158">
            <v>0</v>
          </cell>
          <cell r="H158">
            <v>0</v>
          </cell>
          <cell r="I158">
            <v>0</v>
          </cell>
          <cell r="J158">
            <v>0</v>
          </cell>
          <cell r="K158">
            <v>0</v>
          </cell>
          <cell r="L158">
            <v>0</v>
          </cell>
          <cell r="M158">
            <v>0</v>
          </cell>
          <cell r="N158">
            <v>0</v>
          </cell>
          <cell r="O158">
            <v>0</v>
          </cell>
          <cell r="P158">
            <v>0</v>
          </cell>
          <cell r="Q158">
            <v>1</v>
          </cell>
          <cell r="R158">
            <v>0</v>
          </cell>
          <cell r="S158">
            <v>0</v>
          </cell>
        </row>
        <row r="159">
          <cell r="A159" t="str">
            <v>PEC 70</v>
          </cell>
          <cell r="D159">
            <v>0</v>
          </cell>
          <cell r="H159">
            <v>0</v>
          </cell>
          <cell r="I159">
            <v>0</v>
          </cell>
          <cell r="J159">
            <v>0</v>
          </cell>
          <cell r="K159">
            <v>0</v>
          </cell>
          <cell r="L159">
            <v>0</v>
          </cell>
          <cell r="M159">
            <v>0</v>
          </cell>
          <cell r="N159">
            <v>0</v>
          </cell>
          <cell r="O159">
            <v>0</v>
          </cell>
          <cell r="P159">
            <v>0</v>
          </cell>
          <cell r="Q159">
            <v>1</v>
          </cell>
          <cell r="R159">
            <v>0</v>
          </cell>
          <cell r="S159">
            <v>0</v>
          </cell>
        </row>
        <row r="160">
          <cell r="A160" t="str">
            <v>PEC 71</v>
          </cell>
          <cell r="D160">
            <v>0</v>
          </cell>
          <cell r="H160">
            <v>0</v>
          </cell>
          <cell r="I160">
            <v>0</v>
          </cell>
          <cell r="J160">
            <v>0</v>
          </cell>
          <cell r="K160">
            <v>0</v>
          </cell>
          <cell r="L160">
            <v>0</v>
          </cell>
          <cell r="M160">
            <v>0</v>
          </cell>
          <cell r="N160">
            <v>0</v>
          </cell>
          <cell r="O160">
            <v>0</v>
          </cell>
          <cell r="P160">
            <v>0</v>
          </cell>
          <cell r="Q160">
            <v>1</v>
          </cell>
          <cell r="R160">
            <v>0</v>
          </cell>
          <cell r="S160">
            <v>0</v>
          </cell>
        </row>
        <row r="161">
          <cell r="A161" t="str">
            <v>PEC 72</v>
          </cell>
          <cell r="D161">
            <v>0</v>
          </cell>
          <cell r="H161">
            <v>0</v>
          </cell>
          <cell r="I161">
            <v>0</v>
          </cell>
          <cell r="J161">
            <v>0</v>
          </cell>
          <cell r="K161">
            <v>0</v>
          </cell>
          <cell r="L161">
            <v>0</v>
          </cell>
          <cell r="M161">
            <v>0</v>
          </cell>
          <cell r="N161">
            <v>0</v>
          </cell>
          <cell r="O161">
            <v>0</v>
          </cell>
          <cell r="P161">
            <v>0</v>
          </cell>
          <cell r="Q161">
            <v>1</v>
          </cell>
          <cell r="R161">
            <v>0</v>
          </cell>
          <cell r="S161">
            <v>0</v>
          </cell>
        </row>
        <row r="162">
          <cell r="A162" t="str">
            <v>PEC 73</v>
          </cell>
          <cell r="D162">
            <v>0</v>
          </cell>
          <cell r="H162">
            <v>0</v>
          </cell>
          <cell r="I162">
            <v>0</v>
          </cell>
          <cell r="J162">
            <v>0</v>
          </cell>
          <cell r="K162">
            <v>0</v>
          </cell>
          <cell r="L162">
            <v>0</v>
          </cell>
          <cell r="M162">
            <v>0</v>
          </cell>
          <cell r="N162">
            <v>0</v>
          </cell>
          <cell r="O162">
            <v>0</v>
          </cell>
          <cell r="P162">
            <v>0</v>
          </cell>
          <cell r="Q162">
            <v>1</v>
          </cell>
          <cell r="R162">
            <v>0</v>
          </cell>
          <cell r="S162">
            <v>0</v>
          </cell>
        </row>
        <row r="163">
          <cell r="A163" t="str">
            <v>PEC 74</v>
          </cell>
          <cell r="D163">
            <v>0</v>
          </cell>
          <cell r="H163">
            <v>0</v>
          </cell>
          <cell r="I163">
            <v>0</v>
          </cell>
          <cell r="J163">
            <v>0</v>
          </cell>
          <cell r="K163">
            <v>0</v>
          </cell>
          <cell r="L163">
            <v>0</v>
          </cell>
          <cell r="M163">
            <v>0</v>
          </cell>
          <cell r="N163">
            <v>0</v>
          </cell>
          <cell r="O163">
            <v>0</v>
          </cell>
          <cell r="P163">
            <v>0</v>
          </cell>
          <cell r="Q163">
            <v>1</v>
          </cell>
          <cell r="R163">
            <v>0</v>
          </cell>
          <cell r="S163">
            <v>0</v>
          </cell>
        </row>
        <row r="164">
          <cell r="A164" t="str">
            <v>PEC 75</v>
          </cell>
          <cell r="D164">
            <v>0</v>
          </cell>
          <cell r="H164">
            <v>0</v>
          </cell>
          <cell r="I164">
            <v>0</v>
          </cell>
          <cell r="J164">
            <v>0</v>
          </cell>
          <cell r="K164">
            <v>0</v>
          </cell>
          <cell r="L164">
            <v>0</v>
          </cell>
          <cell r="M164">
            <v>0</v>
          </cell>
          <cell r="N164">
            <v>0</v>
          </cell>
          <cell r="O164">
            <v>0</v>
          </cell>
          <cell r="P164">
            <v>0</v>
          </cell>
          <cell r="Q164">
            <v>1</v>
          </cell>
          <cell r="R164">
            <v>0</v>
          </cell>
          <cell r="S164">
            <v>0</v>
          </cell>
        </row>
        <row r="165">
          <cell r="A165" t="str">
            <v>PEC 76</v>
          </cell>
          <cell r="D165">
            <v>0</v>
          </cell>
          <cell r="H165">
            <v>0</v>
          </cell>
          <cell r="I165">
            <v>0</v>
          </cell>
          <cell r="J165">
            <v>0</v>
          </cell>
          <cell r="K165">
            <v>0</v>
          </cell>
          <cell r="L165">
            <v>0</v>
          </cell>
          <cell r="M165">
            <v>0</v>
          </cell>
          <cell r="N165">
            <v>0</v>
          </cell>
          <cell r="O165">
            <v>0</v>
          </cell>
          <cell r="P165">
            <v>0</v>
          </cell>
          <cell r="Q165">
            <v>0</v>
          </cell>
          <cell r="R165">
            <v>58</v>
          </cell>
          <cell r="S165">
            <v>0</v>
          </cell>
        </row>
        <row r="166">
          <cell r="A166" t="str">
            <v>PEC 77</v>
          </cell>
          <cell r="D166">
            <v>0</v>
          </cell>
          <cell r="H166">
            <v>0</v>
          </cell>
          <cell r="I166">
            <v>0</v>
          </cell>
          <cell r="J166">
            <v>0</v>
          </cell>
          <cell r="K166">
            <v>0</v>
          </cell>
          <cell r="L166">
            <v>0</v>
          </cell>
          <cell r="M166">
            <v>0</v>
          </cell>
          <cell r="N166">
            <v>0</v>
          </cell>
          <cell r="O166">
            <v>0</v>
          </cell>
          <cell r="P166">
            <v>0</v>
          </cell>
          <cell r="Q166">
            <v>0</v>
          </cell>
          <cell r="R166">
            <v>60</v>
          </cell>
          <cell r="S166">
            <v>0</v>
          </cell>
        </row>
        <row r="167">
          <cell r="A167" t="str">
            <v>PEC 78</v>
          </cell>
          <cell r="D167">
            <v>0</v>
          </cell>
          <cell r="H167">
            <v>0</v>
          </cell>
          <cell r="I167">
            <v>0</v>
          </cell>
          <cell r="J167">
            <v>0</v>
          </cell>
          <cell r="K167">
            <v>0</v>
          </cell>
          <cell r="L167">
            <v>0</v>
          </cell>
          <cell r="M167">
            <v>0</v>
          </cell>
          <cell r="N167">
            <v>0</v>
          </cell>
          <cell r="O167">
            <v>0</v>
          </cell>
          <cell r="P167">
            <v>0</v>
          </cell>
          <cell r="Q167">
            <v>0</v>
          </cell>
          <cell r="R167">
            <v>1</v>
          </cell>
          <cell r="S167">
            <v>0</v>
          </cell>
        </row>
        <row r="168">
          <cell r="A168" t="str">
            <v>PEC 79</v>
          </cell>
          <cell r="D168">
            <v>0</v>
          </cell>
          <cell r="H168">
            <v>0</v>
          </cell>
          <cell r="I168">
            <v>0</v>
          </cell>
          <cell r="J168">
            <v>0</v>
          </cell>
          <cell r="K168">
            <v>0</v>
          </cell>
          <cell r="L168">
            <v>0</v>
          </cell>
          <cell r="M168">
            <v>0</v>
          </cell>
          <cell r="N168">
            <v>0</v>
          </cell>
          <cell r="O168">
            <v>0</v>
          </cell>
          <cell r="P168">
            <v>0</v>
          </cell>
          <cell r="Q168">
            <v>0</v>
          </cell>
          <cell r="R168">
            <v>1</v>
          </cell>
          <cell r="S168">
            <v>0</v>
          </cell>
        </row>
        <row r="169">
          <cell r="A169" t="str">
            <v>PEC 80</v>
          </cell>
          <cell r="D169">
            <v>0</v>
          </cell>
          <cell r="H169">
            <v>0</v>
          </cell>
          <cell r="I169">
            <v>0</v>
          </cell>
          <cell r="J169">
            <v>0</v>
          </cell>
          <cell r="K169">
            <v>0</v>
          </cell>
          <cell r="L169">
            <v>0</v>
          </cell>
          <cell r="M169">
            <v>0</v>
          </cell>
          <cell r="N169">
            <v>0</v>
          </cell>
          <cell r="O169">
            <v>0</v>
          </cell>
          <cell r="P169">
            <v>0</v>
          </cell>
          <cell r="Q169">
            <v>0</v>
          </cell>
          <cell r="R169">
            <v>1</v>
          </cell>
          <cell r="S169">
            <v>0</v>
          </cell>
        </row>
        <row r="170">
          <cell r="A170" t="str">
            <v>PEC 81</v>
          </cell>
          <cell r="D170">
            <v>0</v>
          </cell>
          <cell r="H170">
            <v>0</v>
          </cell>
          <cell r="I170">
            <v>0</v>
          </cell>
          <cell r="J170">
            <v>0</v>
          </cell>
          <cell r="K170">
            <v>0</v>
          </cell>
          <cell r="L170">
            <v>0</v>
          </cell>
          <cell r="M170">
            <v>0</v>
          </cell>
          <cell r="N170">
            <v>0</v>
          </cell>
          <cell r="O170">
            <v>0</v>
          </cell>
          <cell r="P170">
            <v>0</v>
          </cell>
          <cell r="Q170">
            <v>0</v>
          </cell>
          <cell r="R170">
            <v>1</v>
          </cell>
          <cell r="S170">
            <v>0</v>
          </cell>
        </row>
        <row r="171">
          <cell r="A171" t="str">
            <v>PEC 82</v>
          </cell>
          <cell r="D171">
            <v>0</v>
          </cell>
          <cell r="H171">
            <v>0</v>
          </cell>
          <cell r="I171">
            <v>0</v>
          </cell>
          <cell r="J171">
            <v>0</v>
          </cell>
          <cell r="K171">
            <v>0</v>
          </cell>
          <cell r="L171">
            <v>0</v>
          </cell>
          <cell r="M171">
            <v>0</v>
          </cell>
          <cell r="N171">
            <v>0</v>
          </cell>
          <cell r="O171">
            <v>0</v>
          </cell>
          <cell r="P171">
            <v>0</v>
          </cell>
          <cell r="Q171">
            <v>0</v>
          </cell>
          <cell r="R171">
            <v>1</v>
          </cell>
          <cell r="S171">
            <v>0</v>
          </cell>
        </row>
        <row r="172">
          <cell r="A172" t="str">
            <v>PEC 83</v>
          </cell>
          <cell r="D172">
            <v>0</v>
          </cell>
          <cell r="H172">
            <v>0</v>
          </cell>
          <cell r="I172">
            <v>0</v>
          </cell>
          <cell r="J172">
            <v>0</v>
          </cell>
          <cell r="K172">
            <v>0</v>
          </cell>
          <cell r="L172">
            <v>0</v>
          </cell>
          <cell r="M172">
            <v>0</v>
          </cell>
          <cell r="N172">
            <v>0</v>
          </cell>
          <cell r="O172">
            <v>0</v>
          </cell>
          <cell r="P172">
            <v>0</v>
          </cell>
          <cell r="Q172">
            <v>0</v>
          </cell>
          <cell r="R172">
            <v>1</v>
          </cell>
          <cell r="S172">
            <v>0</v>
          </cell>
        </row>
        <row r="173">
          <cell r="A173" t="str">
            <v>PEC 84</v>
          </cell>
          <cell r="D173">
            <v>0</v>
          </cell>
          <cell r="H173">
            <v>0</v>
          </cell>
          <cell r="I173">
            <v>0</v>
          </cell>
          <cell r="J173">
            <v>0</v>
          </cell>
          <cell r="K173">
            <v>0</v>
          </cell>
          <cell r="L173">
            <v>0</v>
          </cell>
          <cell r="M173">
            <v>0</v>
          </cell>
          <cell r="N173">
            <v>0</v>
          </cell>
          <cell r="O173">
            <v>0</v>
          </cell>
          <cell r="P173">
            <v>0</v>
          </cell>
          <cell r="Q173">
            <v>0</v>
          </cell>
          <cell r="R173">
            <v>1</v>
          </cell>
          <cell r="S173">
            <v>0</v>
          </cell>
        </row>
        <row r="174">
          <cell r="A174" t="str">
            <v>PEC 85</v>
          </cell>
          <cell r="D174">
            <v>0</v>
          </cell>
          <cell r="H174">
            <v>0</v>
          </cell>
          <cell r="I174">
            <v>0</v>
          </cell>
          <cell r="J174">
            <v>0</v>
          </cell>
          <cell r="K174">
            <v>0</v>
          </cell>
          <cell r="L174">
            <v>0</v>
          </cell>
          <cell r="M174">
            <v>0</v>
          </cell>
          <cell r="N174">
            <v>0</v>
          </cell>
          <cell r="O174">
            <v>0</v>
          </cell>
          <cell r="P174">
            <v>0</v>
          </cell>
          <cell r="Q174">
            <v>0</v>
          </cell>
          <cell r="R174">
            <v>1</v>
          </cell>
          <cell r="S174">
            <v>0</v>
          </cell>
        </row>
        <row r="175">
          <cell r="A175" t="str">
            <v>PEC 86</v>
          </cell>
          <cell r="D175">
            <v>0</v>
          </cell>
          <cell r="H175">
            <v>0</v>
          </cell>
          <cell r="I175">
            <v>0</v>
          </cell>
          <cell r="J175">
            <v>0</v>
          </cell>
          <cell r="K175">
            <v>0</v>
          </cell>
          <cell r="L175">
            <v>0</v>
          </cell>
          <cell r="M175">
            <v>0</v>
          </cell>
          <cell r="N175">
            <v>0</v>
          </cell>
          <cell r="O175">
            <v>0</v>
          </cell>
          <cell r="P175">
            <v>0</v>
          </cell>
          <cell r="Q175">
            <v>0</v>
          </cell>
          <cell r="R175">
            <v>0</v>
          </cell>
          <cell r="S175">
            <v>1</v>
          </cell>
        </row>
        <row r="176">
          <cell r="A176" t="str">
            <v>PEC 87</v>
          </cell>
          <cell r="D176">
            <v>0</v>
          </cell>
          <cell r="H176">
            <v>0</v>
          </cell>
          <cell r="I176">
            <v>0</v>
          </cell>
          <cell r="J176">
            <v>0</v>
          </cell>
          <cell r="K176">
            <v>0</v>
          </cell>
          <cell r="L176">
            <v>0</v>
          </cell>
          <cell r="M176">
            <v>0</v>
          </cell>
          <cell r="N176">
            <v>0</v>
          </cell>
          <cell r="O176">
            <v>0</v>
          </cell>
          <cell r="P176">
            <v>0</v>
          </cell>
          <cell r="Q176">
            <v>0</v>
          </cell>
          <cell r="R176">
            <v>0</v>
          </cell>
          <cell r="S176">
            <v>1</v>
          </cell>
        </row>
        <row r="177">
          <cell r="A177" t="str">
            <v>PEC 88</v>
          </cell>
          <cell r="D177">
            <v>0</v>
          </cell>
          <cell r="H177">
            <v>0</v>
          </cell>
          <cell r="I177">
            <v>0</v>
          </cell>
          <cell r="J177">
            <v>0</v>
          </cell>
          <cell r="K177">
            <v>0</v>
          </cell>
          <cell r="L177">
            <v>0</v>
          </cell>
          <cell r="M177">
            <v>0</v>
          </cell>
          <cell r="N177">
            <v>0</v>
          </cell>
          <cell r="O177">
            <v>0</v>
          </cell>
          <cell r="P177">
            <v>0</v>
          </cell>
          <cell r="Q177">
            <v>0</v>
          </cell>
          <cell r="R177">
            <v>0</v>
          </cell>
          <cell r="S177">
            <v>1</v>
          </cell>
        </row>
        <row r="178">
          <cell r="A178" t="str">
            <v>PEC 89</v>
          </cell>
          <cell r="D178">
            <v>0</v>
          </cell>
          <cell r="H178">
            <v>0</v>
          </cell>
          <cell r="I178">
            <v>0</v>
          </cell>
          <cell r="J178">
            <v>0</v>
          </cell>
          <cell r="K178">
            <v>0</v>
          </cell>
          <cell r="L178">
            <v>0</v>
          </cell>
          <cell r="M178">
            <v>0</v>
          </cell>
          <cell r="N178">
            <v>0</v>
          </cell>
          <cell r="O178">
            <v>0</v>
          </cell>
          <cell r="P178">
            <v>0</v>
          </cell>
          <cell r="Q178">
            <v>0</v>
          </cell>
          <cell r="R178">
            <v>0</v>
          </cell>
          <cell r="S178">
            <v>1</v>
          </cell>
        </row>
        <row r="179">
          <cell r="A179" t="str">
            <v>PEC 90</v>
          </cell>
          <cell r="D179">
            <v>0</v>
          </cell>
          <cell r="H179">
            <v>0</v>
          </cell>
          <cell r="I179">
            <v>0</v>
          </cell>
          <cell r="J179">
            <v>0</v>
          </cell>
          <cell r="K179">
            <v>0</v>
          </cell>
          <cell r="L179">
            <v>0</v>
          </cell>
          <cell r="M179">
            <v>0</v>
          </cell>
          <cell r="N179">
            <v>0</v>
          </cell>
          <cell r="O179">
            <v>0</v>
          </cell>
          <cell r="P179">
            <v>0</v>
          </cell>
          <cell r="Q179">
            <v>0</v>
          </cell>
          <cell r="R179">
            <v>0</v>
          </cell>
          <cell r="S179">
            <v>1</v>
          </cell>
        </row>
        <row r="180">
          <cell r="A180" t="str">
            <v>PEC 91</v>
          </cell>
          <cell r="D180">
            <v>0</v>
          </cell>
          <cell r="H180">
            <v>0</v>
          </cell>
          <cell r="I180">
            <v>0</v>
          </cell>
          <cell r="J180">
            <v>0</v>
          </cell>
          <cell r="K180">
            <v>0</v>
          </cell>
          <cell r="L180">
            <v>0</v>
          </cell>
          <cell r="M180">
            <v>0</v>
          </cell>
          <cell r="N180">
            <v>0</v>
          </cell>
          <cell r="O180">
            <v>0</v>
          </cell>
          <cell r="P180">
            <v>0</v>
          </cell>
          <cell r="Q180">
            <v>0</v>
          </cell>
          <cell r="R180">
            <v>0</v>
          </cell>
          <cell r="S180">
            <v>1</v>
          </cell>
        </row>
        <row r="181">
          <cell r="A181" t="str">
            <v>PEC 92</v>
          </cell>
          <cell r="D181">
            <v>0</v>
          </cell>
          <cell r="H181">
            <v>0</v>
          </cell>
          <cell r="I181">
            <v>0</v>
          </cell>
          <cell r="J181">
            <v>0</v>
          </cell>
          <cell r="K181">
            <v>0</v>
          </cell>
          <cell r="L181">
            <v>0</v>
          </cell>
          <cell r="M181">
            <v>0</v>
          </cell>
          <cell r="N181">
            <v>0</v>
          </cell>
          <cell r="O181">
            <v>0</v>
          </cell>
          <cell r="P181">
            <v>0</v>
          </cell>
          <cell r="Q181">
            <v>20</v>
          </cell>
          <cell r="R181">
            <v>0</v>
          </cell>
          <cell r="S181">
            <v>0</v>
          </cell>
        </row>
        <row r="182">
          <cell r="A182" t="str">
            <v>PEC 06</v>
          </cell>
          <cell r="D182">
            <v>0</v>
          </cell>
          <cell r="H182">
            <v>0</v>
          </cell>
          <cell r="I182">
            <v>0</v>
          </cell>
          <cell r="J182">
            <v>0</v>
          </cell>
          <cell r="K182">
            <v>0</v>
          </cell>
          <cell r="L182">
            <v>0</v>
          </cell>
          <cell r="M182">
            <v>55</v>
          </cell>
          <cell r="N182">
            <v>0</v>
          </cell>
          <cell r="O182">
            <v>0</v>
          </cell>
          <cell r="P182">
            <v>0</v>
          </cell>
          <cell r="Q182">
            <v>0</v>
          </cell>
          <cell r="R182">
            <v>0</v>
          </cell>
          <cell r="S182">
            <v>0</v>
          </cell>
        </row>
        <row r="183">
          <cell r="A183" t="str">
            <v>PET 37</v>
          </cell>
          <cell r="D183">
            <v>0</v>
          </cell>
          <cell r="H183">
            <v>12</v>
          </cell>
          <cell r="I183">
            <v>120</v>
          </cell>
          <cell r="J183">
            <v>406</v>
          </cell>
          <cell r="K183">
            <v>472</v>
          </cell>
          <cell r="L183">
            <v>159</v>
          </cell>
          <cell r="M183">
            <v>84</v>
          </cell>
          <cell r="N183">
            <v>60</v>
          </cell>
          <cell r="O183">
            <v>252</v>
          </cell>
          <cell r="P183">
            <v>60</v>
          </cell>
          <cell r="Q183">
            <v>0</v>
          </cell>
          <cell r="R183">
            <v>0</v>
          </cell>
          <cell r="S183">
            <v>0</v>
          </cell>
        </row>
        <row r="184">
          <cell r="A184" t="str">
            <v>PEC 23</v>
          </cell>
          <cell r="D184">
            <v>0</v>
          </cell>
          <cell r="H184">
            <v>0</v>
          </cell>
          <cell r="I184">
            <v>0</v>
          </cell>
          <cell r="J184">
            <v>0</v>
          </cell>
          <cell r="K184">
            <v>0</v>
          </cell>
          <cell r="L184">
            <v>0</v>
          </cell>
          <cell r="M184">
            <v>0</v>
          </cell>
          <cell r="N184">
            <v>0</v>
          </cell>
          <cell r="O184">
            <v>0</v>
          </cell>
          <cell r="P184">
            <v>359</v>
          </cell>
          <cell r="Q184">
            <v>130</v>
          </cell>
          <cell r="R184">
            <v>0</v>
          </cell>
          <cell r="S184">
            <v>0</v>
          </cell>
        </row>
        <row r="185">
          <cell r="A185" t="str">
            <v>PEC 04</v>
          </cell>
          <cell r="D185">
            <v>0</v>
          </cell>
          <cell r="H185">
            <v>0</v>
          </cell>
          <cell r="I185">
            <v>0</v>
          </cell>
          <cell r="J185">
            <v>48</v>
          </cell>
          <cell r="K185">
            <v>0</v>
          </cell>
          <cell r="L185">
            <v>119</v>
          </cell>
          <cell r="M185">
            <v>445</v>
          </cell>
          <cell r="N185">
            <v>613</v>
          </cell>
          <cell r="O185">
            <v>306</v>
          </cell>
          <cell r="P185">
            <v>0</v>
          </cell>
          <cell r="Q185">
            <v>0</v>
          </cell>
          <cell r="R185">
            <v>0</v>
          </cell>
          <cell r="S185">
            <v>0</v>
          </cell>
        </row>
        <row r="186">
          <cell r="A186" t="str">
            <v>PEC 05</v>
          </cell>
          <cell r="D186">
            <v>0</v>
          </cell>
          <cell r="H186">
            <v>0</v>
          </cell>
          <cell r="I186">
            <v>0</v>
          </cell>
          <cell r="J186">
            <v>0</v>
          </cell>
          <cell r="K186">
            <v>0</v>
          </cell>
          <cell r="L186">
            <v>0</v>
          </cell>
          <cell r="M186">
            <v>6</v>
          </cell>
          <cell r="N186">
            <v>0</v>
          </cell>
          <cell r="O186">
            <v>0</v>
          </cell>
          <cell r="P186">
            <v>0</v>
          </cell>
          <cell r="Q186">
            <v>0</v>
          </cell>
          <cell r="R186">
            <v>0</v>
          </cell>
          <cell r="S186">
            <v>0</v>
          </cell>
        </row>
        <row r="187">
          <cell r="A187" t="str">
            <v>PEC 07</v>
          </cell>
          <cell r="D187">
            <v>0</v>
          </cell>
          <cell r="H187">
            <v>0</v>
          </cell>
          <cell r="I187">
            <v>0</v>
          </cell>
          <cell r="J187">
            <v>0</v>
          </cell>
          <cell r="K187">
            <v>0</v>
          </cell>
          <cell r="L187">
            <v>0</v>
          </cell>
          <cell r="M187">
            <v>20</v>
          </cell>
          <cell r="N187">
            <v>0</v>
          </cell>
          <cell r="O187">
            <v>0</v>
          </cell>
          <cell r="P187">
            <v>0</v>
          </cell>
          <cell r="Q187">
            <v>0</v>
          </cell>
          <cell r="R187">
            <v>0</v>
          </cell>
          <cell r="S187">
            <v>0</v>
          </cell>
        </row>
        <row r="188">
          <cell r="A188" t="str">
            <v>PEC 08</v>
          </cell>
          <cell r="D188">
            <v>0</v>
          </cell>
          <cell r="H188">
            <v>0</v>
          </cell>
          <cell r="I188">
            <v>0</v>
          </cell>
          <cell r="J188">
            <v>0</v>
          </cell>
          <cell r="K188">
            <v>0</v>
          </cell>
          <cell r="L188">
            <v>0</v>
          </cell>
          <cell r="M188">
            <v>0</v>
          </cell>
          <cell r="N188">
            <v>0</v>
          </cell>
          <cell r="O188">
            <v>0</v>
          </cell>
          <cell r="P188">
            <v>117</v>
          </cell>
          <cell r="Q188">
            <v>0</v>
          </cell>
          <cell r="R188">
            <v>0</v>
          </cell>
          <cell r="S188">
            <v>0</v>
          </cell>
        </row>
        <row r="189">
          <cell r="A189" t="str">
            <v>PEC 09</v>
          </cell>
          <cell r="D189">
            <v>0</v>
          </cell>
          <cell r="H189">
            <v>0</v>
          </cell>
          <cell r="I189">
            <v>0</v>
          </cell>
          <cell r="J189">
            <v>0</v>
          </cell>
          <cell r="K189">
            <v>0</v>
          </cell>
          <cell r="L189">
            <v>0</v>
          </cell>
          <cell r="M189">
            <v>0</v>
          </cell>
          <cell r="N189">
            <v>0</v>
          </cell>
          <cell r="O189">
            <v>0</v>
          </cell>
          <cell r="P189">
            <v>2</v>
          </cell>
          <cell r="Q189">
            <v>0</v>
          </cell>
          <cell r="R189">
            <v>0</v>
          </cell>
          <cell r="S189">
            <v>0</v>
          </cell>
        </row>
        <row r="190">
          <cell r="A190" t="str">
            <v>PEC 11</v>
          </cell>
          <cell r="D190">
            <v>0</v>
          </cell>
          <cell r="H190">
            <v>202</v>
          </cell>
          <cell r="I190">
            <v>0</v>
          </cell>
          <cell r="J190">
            <v>0</v>
          </cell>
          <cell r="K190">
            <v>0</v>
          </cell>
          <cell r="L190">
            <v>0</v>
          </cell>
          <cell r="M190">
            <v>0</v>
          </cell>
          <cell r="N190">
            <v>0</v>
          </cell>
          <cell r="O190">
            <v>0</v>
          </cell>
          <cell r="P190">
            <v>0</v>
          </cell>
          <cell r="Q190">
            <v>0</v>
          </cell>
          <cell r="R190">
            <v>0</v>
          </cell>
          <cell r="S190">
            <v>0</v>
          </cell>
        </row>
        <row r="191">
          <cell r="A191" t="str">
            <v>PEC 12</v>
          </cell>
          <cell r="D191">
            <v>0</v>
          </cell>
          <cell r="H191">
            <v>97</v>
          </cell>
          <cell r="I191">
            <v>0</v>
          </cell>
          <cell r="J191">
            <v>0</v>
          </cell>
          <cell r="K191">
            <v>0</v>
          </cell>
          <cell r="L191">
            <v>0</v>
          </cell>
          <cell r="M191">
            <v>0</v>
          </cell>
          <cell r="N191">
            <v>0</v>
          </cell>
          <cell r="O191">
            <v>0</v>
          </cell>
          <cell r="P191">
            <v>0</v>
          </cell>
          <cell r="Q191">
            <v>0</v>
          </cell>
          <cell r="R191">
            <v>0</v>
          </cell>
          <cell r="S191">
            <v>0</v>
          </cell>
        </row>
        <row r="192">
          <cell r="A192" t="str">
            <v>PEC 24</v>
          </cell>
          <cell r="D192">
            <v>0</v>
          </cell>
          <cell r="H192">
            <v>0</v>
          </cell>
          <cell r="I192">
            <v>0</v>
          </cell>
          <cell r="J192">
            <v>0</v>
          </cell>
          <cell r="K192">
            <v>0</v>
          </cell>
          <cell r="L192">
            <v>0</v>
          </cell>
          <cell r="M192">
            <v>0</v>
          </cell>
          <cell r="N192">
            <v>0</v>
          </cell>
          <cell r="O192">
            <v>0</v>
          </cell>
          <cell r="P192">
            <v>2</v>
          </cell>
          <cell r="Q192">
            <v>0</v>
          </cell>
          <cell r="R192">
            <v>0</v>
          </cell>
          <cell r="S192">
            <v>0</v>
          </cell>
        </row>
        <row r="193">
          <cell r="A193" t="str">
            <v>PEC 13</v>
          </cell>
          <cell r="D193">
            <v>0</v>
          </cell>
          <cell r="H193">
            <v>4</v>
          </cell>
          <cell r="I193">
            <v>0</v>
          </cell>
          <cell r="J193">
            <v>0</v>
          </cell>
          <cell r="K193">
            <v>0</v>
          </cell>
          <cell r="L193">
            <v>0</v>
          </cell>
          <cell r="M193">
            <v>0</v>
          </cell>
          <cell r="N193">
            <v>0</v>
          </cell>
          <cell r="O193">
            <v>0</v>
          </cell>
          <cell r="P193">
            <v>0</v>
          </cell>
          <cell r="Q193">
            <v>0</v>
          </cell>
          <cell r="R193">
            <v>0</v>
          </cell>
          <cell r="S193">
            <v>0</v>
          </cell>
        </row>
        <row r="194">
          <cell r="A194" t="str">
            <v>PEC 14</v>
          </cell>
          <cell r="D194">
            <v>0</v>
          </cell>
          <cell r="H194">
            <v>4</v>
          </cell>
          <cell r="I194">
            <v>0</v>
          </cell>
          <cell r="J194">
            <v>0</v>
          </cell>
          <cell r="K194">
            <v>0</v>
          </cell>
          <cell r="L194">
            <v>0</v>
          </cell>
          <cell r="M194">
            <v>0</v>
          </cell>
          <cell r="N194">
            <v>0</v>
          </cell>
          <cell r="O194">
            <v>0</v>
          </cell>
          <cell r="P194">
            <v>0</v>
          </cell>
          <cell r="Q194">
            <v>0</v>
          </cell>
          <cell r="R194">
            <v>0</v>
          </cell>
          <cell r="S194">
            <v>0</v>
          </cell>
        </row>
        <row r="195">
          <cell r="A195" t="str">
            <v>PEC 15</v>
          </cell>
          <cell r="D195">
            <v>0</v>
          </cell>
          <cell r="H195">
            <v>1</v>
          </cell>
          <cell r="I195">
            <v>0</v>
          </cell>
          <cell r="J195">
            <v>0</v>
          </cell>
          <cell r="K195">
            <v>0</v>
          </cell>
          <cell r="L195">
            <v>0</v>
          </cell>
          <cell r="M195">
            <v>0</v>
          </cell>
          <cell r="N195">
            <v>0</v>
          </cell>
          <cell r="O195">
            <v>0</v>
          </cell>
          <cell r="P195">
            <v>0</v>
          </cell>
          <cell r="Q195">
            <v>0</v>
          </cell>
          <cell r="R195">
            <v>0</v>
          </cell>
          <cell r="S195">
            <v>0</v>
          </cell>
        </row>
        <row r="196">
          <cell r="A196" t="str">
            <v>PEC 16</v>
          </cell>
          <cell r="D196">
            <v>0</v>
          </cell>
          <cell r="H196">
            <v>1</v>
          </cell>
          <cell r="I196">
            <v>0</v>
          </cell>
          <cell r="J196">
            <v>0</v>
          </cell>
          <cell r="K196">
            <v>0</v>
          </cell>
          <cell r="L196">
            <v>0</v>
          </cell>
          <cell r="M196">
            <v>0</v>
          </cell>
          <cell r="N196">
            <v>0</v>
          </cell>
          <cell r="O196">
            <v>0</v>
          </cell>
          <cell r="P196">
            <v>0</v>
          </cell>
          <cell r="Q196">
            <v>0</v>
          </cell>
          <cell r="R196">
            <v>0</v>
          </cell>
          <cell r="S196">
            <v>0</v>
          </cell>
        </row>
        <row r="197">
          <cell r="A197" t="str">
            <v>PEC 17</v>
          </cell>
          <cell r="D197">
            <v>0</v>
          </cell>
          <cell r="H197">
            <v>1</v>
          </cell>
          <cell r="I197">
            <v>0</v>
          </cell>
          <cell r="J197">
            <v>0</v>
          </cell>
          <cell r="K197">
            <v>0</v>
          </cell>
          <cell r="L197">
            <v>0</v>
          </cell>
          <cell r="M197">
            <v>0</v>
          </cell>
          <cell r="N197">
            <v>0</v>
          </cell>
          <cell r="O197">
            <v>0</v>
          </cell>
          <cell r="P197">
            <v>0</v>
          </cell>
          <cell r="Q197">
            <v>0</v>
          </cell>
          <cell r="R197">
            <v>0</v>
          </cell>
          <cell r="S197">
            <v>0</v>
          </cell>
        </row>
        <row r="198">
          <cell r="A198" t="str">
            <v>PEC 18</v>
          </cell>
          <cell r="D198">
            <v>0</v>
          </cell>
          <cell r="H198">
            <v>1</v>
          </cell>
          <cell r="I198">
            <v>0</v>
          </cell>
          <cell r="J198">
            <v>0</v>
          </cell>
          <cell r="K198">
            <v>0</v>
          </cell>
          <cell r="L198">
            <v>0</v>
          </cell>
          <cell r="M198">
            <v>0</v>
          </cell>
          <cell r="N198">
            <v>0</v>
          </cell>
          <cell r="O198">
            <v>0</v>
          </cell>
          <cell r="P198">
            <v>0</v>
          </cell>
          <cell r="Q198">
            <v>0</v>
          </cell>
          <cell r="R198">
            <v>0</v>
          </cell>
          <cell r="S198">
            <v>0</v>
          </cell>
        </row>
        <row r="199">
          <cell r="A199" t="str">
            <v>PET 36</v>
          </cell>
          <cell r="D199">
            <v>0</v>
          </cell>
          <cell r="H199">
            <v>0</v>
          </cell>
          <cell r="I199">
            <v>120</v>
          </cell>
          <cell r="J199">
            <v>406</v>
          </cell>
          <cell r="K199">
            <v>467</v>
          </cell>
          <cell r="L199">
            <v>148</v>
          </cell>
          <cell r="M199">
            <v>84</v>
          </cell>
          <cell r="N199">
            <v>59</v>
          </cell>
          <cell r="O199">
            <v>229</v>
          </cell>
          <cell r="P199">
            <v>504</v>
          </cell>
          <cell r="Q199">
            <v>130</v>
          </cell>
          <cell r="R199">
            <v>0</v>
          </cell>
          <cell r="S199">
            <v>0</v>
          </cell>
        </row>
        <row r="200">
          <cell r="A200" t="str">
            <v>PEC 01</v>
          </cell>
          <cell r="D200">
            <v>0</v>
          </cell>
          <cell r="H200">
            <v>12</v>
          </cell>
          <cell r="I200">
            <v>0</v>
          </cell>
          <cell r="J200">
            <v>0</v>
          </cell>
          <cell r="K200">
            <v>0</v>
          </cell>
          <cell r="L200">
            <v>0</v>
          </cell>
          <cell r="M200">
            <v>0</v>
          </cell>
          <cell r="N200">
            <v>0</v>
          </cell>
          <cell r="O200">
            <v>0</v>
          </cell>
          <cell r="P200">
            <v>8</v>
          </cell>
          <cell r="Q200">
            <v>0</v>
          </cell>
          <cell r="R200">
            <v>0</v>
          </cell>
          <cell r="S200">
            <v>0</v>
          </cell>
        </row>
        <row r="201">
          <cell r="A201" t="str">
            <v>PEC 02</v>
          </cell>
          <cell r="D201">
            <v>0</v>
          </cell>
          <cell r="H201">
            <v>0</v>
          </cell>
          <cell r="I201">
            <v>0</v>
          </cell>
          <cell r="J201">
            <v>0</v>
          </cell>
          <cell r="K201">
            <v>0</v>
          </cell>
          <cell r="L201">
            <v>0</v>
          </cell>
          <cell r="M201">
            <v>0</v>
          </cell>
          <cell r="N201">
            <v>0</v>
          </cell>
          <cell r="O201">
            <v>299</v>
          </cell>
          <cell r="P201">
            <v>0</v>
          </cell>
          <cell r="Q201">
            <v>0</v>
          </cell>
          <cell r="R201">
            <v>0</v>
          </cell>
          <cell r="S201">
            <v>0</v>
          </cell>
        </row>
        <row r="202">
          <cell r="A202" t="str">
            <v>PEC 03</v>
          </cell>
          <cell r="D202">
            <v>0</v>
          </cell>
          <cell r="H202">
            <v>372</v>
          </cell>
          <cell r="I202">
            <v>0</v>
          </cell>
          <cell r="J202">
            <v>48</v>
          </cell>
          <cell r="K202">
            <v>0</v>
          </cell>
          <cell r="L202">
            <v>115</v>
          </cell>
          <cell r="M202">
            <v>441</v>
          </cell>
          <cell r="N202">
            <v>597</v>
          </cell>
          <cell r="O202">
            <v>0</v>
          </cell>
          <cell r="P202">
            <v>0</v>
          </cell>
          <cell r="Q202">
            <v>0</v>
          </cell>
          <cell r="R202">
            <v>0</v>
          </cell>
          <cell r="S202">
            <v>0</v>
          </cell>
        </row>
        <row r="203">
          <cell r="A203" t="str">
            <v>PEC 22</v>
          </cell>
          <cell r="D203">
            <v>0</v>
          </cell>
          <cell r="H203">
            <v>16</v>
          </cell>
          <cell r="I203">
            <v>0</v>
          </cell>
          <cell r="J203">
            <v>0</v>
          </cell>
          <cell r="K203">
            <v>0</v>
          </cell>
          <cell r="L203">
            <v>0</v>
          </cell>
          <cell r="M203">
            <v>0</v>
          </cell>
          <cell r="N203">
            <v>0</v>
          </cell>
          <cell r="O203">
            <v>0</v>
          </cell>
          <cell r="P203">
            <v>0</v>
          </cell>
          <cell r="Q203">
            <v>0</v>
          </cell>
          <cell r="R203">
            <v>0</v>
          </cell>
          <cell r="S203">
            <v>0</v>
          </cell>
        </row>
        <row r="204">
          <cell r="A204" t="str">
            <v>PEC 25</v>
          </cell>
          <cell r="D204">
            <v>0</v>
          </cell>
          <cell r="H204">
            <v>0</v>
          </cell>
          <cell r="I204">
            <v>0</v>
          </cell>
          <cell r="J204">
            <v>0</v>
          </cell>
          <cell r="K204">
            <v>0</v>
          </cell>
          <cell r="L204">
            <v>0</v>
          </cell>
          <cell r="M204">
            <v>0</v>
          </cell>
          <cell r="N204">
            <v>0</v>
          </cell>
          <cell r="O204">
            <v>0</v>
          </cell>
          <cell r="P204">
            <v>8</v>
          </cell>
          <cell r="Q204">
            <v>0</v>
          </cell>
          <cell r="R204">
            <v>0</v>
          </cell>
          <cell r="S204">
            <v>0</v>
          </cell>
        </row>
        <row r="205">
          <cell r="A205" t="str">
            <v>PET 41</v>
          </cell>
          <cell r="D205">
            <v>0</v>
          </cell>
          <cell r="H205">
            <v>0</v>
          </cell>
          <cell r="I205">
            <v>0</v>
          </cell>
          <cell r="J205">
            <v>0</v>
          </cell>
          <cell r="K205">
            <v>0</v>
          </cell>
          <cell r="L205">
            <v>0</v>
          </cell>
          <cell r="M205">
            <v>0</v>
          </cell>
          <cell r="N205">
            <v>0</v>
          </cell>
          <cell r="O205">
            <v>0</v>
          </cell>
          <cell r="P205">
            <v>118</v>
          </cell>
          <cell r="Q205">
            <v>33</v>
          </cell>
          <cell r="R205">
            <v>0</v>
          </cell>
          <cell r="S205">
            <v>0</v>
          </cell>
        </row>
        <row r="206">
          <cell r="A206" t="str">
            <v>PET 39</v>
          </cell>
          <cell r="D206">
            <v>0</v>
          </cell>
          <cell r="H206">
            <v>0</v>
          </cell>
          <cell r="I206">
            <v>0</v>
          </cell>
          <cell r="J206">
            <v>0</v>
          </cell>
          <cell r="K206">
            <v>0</v>
          </cell>
          <cell r="L206">
            <v>0</v>
          </cell>
          <cell r="M206">
            <v>21</v>
          </cell>
          <cell r="N206">
            <v>0</v>
          </cell>
          <cell r="O206">
            <v>0</v>
          </cell>
          <cell r="P206">
            <v>0</v>
          </cell>
          <cell r="Q206">
            <v>0</v>
          </cell>
          <cell r="R206">
            <v>0</v>
          </cell>
          <cell r="S206">
            <v>0</v>
          </cell>
        </row>
        <row r="207">
          <cell r="A207" t="str">
            <v>PET 42</v>
          </cell>
          <cell r="D207">
            <v>0</v>
          </cell>
          <cell r="H207">
            <v>0</v>
          </cell>
          <cell r="I207">
            <v>0</v>
          </cell>
          <cell r="J207">
            <v>0</v>
          </cell>
          <cell r="K207">
            <v>0</v>
          </cell>
          <cell r="L207">
            <v>0</v>
          </cell>
          <cell r="M207">
            <v>0</v>
          </cell>
          <cell r="N207">
            <v>15</v>
          </cell>
          <cell r="O207">
            <v>62</v>
          </cell>
          <cell r="P207">
            <v>15</v>
          </cell>
          <cell r="Q207">
            <v>0</v>
          </cell>
          <cell r="R207">
            <v>0</v>
          </cell>
          <cell r="S207">
            <v>0</v>
          </cell>
        </row>
        <row r="208">
          <cell r="A208" t="str">
            <v>PEC 19</v>
          </cell>
          <cell r="D208">
            <v>0</v>
          </cell>
          <cell r="H208">
            <v>2</v>
          </cell>
          <cell r="I208">
            <v>30</v>
          </cell>
          <cell r="J208">
            <v>98</v>
          </cell>
          <cell r="K208">
            <v>114</v>
          </cell>
          <cell r="L208">
            <v>39</v>
          </cell>
          <cell r="M208">
            <v>0</v>
          </cell>
          <cell r="N208">
            <v>0</v>
          </cell>
          <cell r="O208">
            <v>0</v>
          </cell>
          <cell r="P208">
            <v>0</v>
          </cell>
          <cell r="Q208">
            <v>0</v>
          </cell>
          <cell r="R208">
            <v>0</v>
          </cell>
          <cell r="S208">
            <v>0</v>
          </cell>
        </row>
        <row r="209">
          <cell r="A209" t="str">
            <v>PEC 20</v>
          </cell>
          <cell r="D209">
            <v>0</v>
          </cell>
          <cell r="H209">
            <v>0</v>
          </cell>
          <cell r="I209">
            <v>0</v>
          </cell>
          <cell r="J209">
            <v>0</v>
          </cell>
          <cell r="K209">
            <v>2</v>
          </cell>
          <cell r="L209">
            <v>0</v>
          </cell>
          <cell r="M209">
            <v>0</v>
          </cell>
          <cell r="N209">
            <v>0</v>
          </cell>
          <cell r="O209">
            <v>0</v>
          </cell>
          <cell r="P209">
            <v>0</v>
          </cell>
          <cell r="Q209">
            <v>0</v>
          </cell>
          <cell r="R209">
            <v>0</v>
          </cell>
          <cell r="S209">
            <v>0</v>
          </cell>
        </row>
        <row r="210">
          <cell r="A210" t="str">
            <v>PEC 21</v>
          </cell>
          <cell r="D210">
            <v>0</v>
          </cell>
          <cell r="H210">
            <v>1</v>
          </cell>
          <cell r="I210">
            <v>0</v>
          </cell>
          <cell r="J210">
            <v>2</v>
          </cell>
          <cell r="K210">
            <v>0</v>
          </cell>
          <cell r="L210">
            <v>1</v>
          </cell>
          <cell r="M210">
            <v>0</v>
          </cell>
          <cell r="N210">
            <v>0</v>
          </cell>
          <cell r="O210">
            <v>0</v>
          </cell>
          <cell r="P210">
            <v>0</v>
          </cell>
          <cell r="Q210">
            <v>0</v>
          </cell>
          <cell r="R210">
            <v>0</v>
          </cell>
          <cell r="S210">
            <v>0</v>
          </cell>
        </row>
        <row r="211">
          <cell r="A211" t="str">
            <v>PEC 10</v>
          </cell>
          <cell r="D211">
            <v>0</v>
          </cell>
          <cell r="H211">
            <v>4</v>
          </cell>
          <cell r="I211">
            <v>0</v>
          </cell>
          <cell r="J211">
            <v>0</v>
          </cell>
          <cell r="K211">
            <v>0</v>
          </cell>
          <cell r="L211">
            <v>0</v>
          </cell>
          <cell r="M211">
            <v>0</v>
          </cell>
          <cell r="N211">
            <v>0</v>
          </cell>
          <cell r="O211">
            <v>0</v>
          </cell>
          <cell r="P211">
            <v>0</v>
          </cell>
          <cell r="Q211">
            <v>0</v>
          </cell>
          <cell r="R211">
            <v>0</v>
          </cell>
          <cell r="S211">
            <v>0</v>
          </cell>
        </row>
      </sheetData>
      <sheetData sheetId="12">
        <row r="9">
          <cell r="A9">
            <v>0</v>
          </cell>
          <cell r="B9" t="str">
            <v>SERVIÇOS PRELIMINARES</v>
          </cell>
          <cell r="C9">
            <v>0</v>
          </cell>
          <cell r="D9">
            <v>0</v>
          </cell>
          <cell r="E9">
            <v>0</v>
          </cell>
          <cell r="F9">
            <v>0</v>
          </cell>
          <cell r="G9">
            <v>528975.57999999996</v>
          </cell>
        </row>
        <row r="10">
          <cell r="A10">
            <v>10102</v>
          </cell>
          <cell r="B10" t="str">
            <v>Destocamento, inclusive remoção das raízes - diâmetros de 10,01 à 30 cm</v>
          </cell>
          <cell r="C10" t="str">
            <v>Edif</v>
          </cell>
          <cell r="D10" t="str">
            <v>un</v>
          </cell>
          <cell r="E10">
            <v>196</v>
          </cell>
          <cell r="F10">
            <v>19.190000000000001</v>
          </cell>
          <cell r="G10">
            <v>3761.24</v>
          </cell>
        </row>
        <row r="11">
          <cell r="A11">
            <v>10103</v>
          </cell>
          <cell r="B11" t="str">
            <v>Destocamento, inclusive remoção das raízes - diâmetros de 30,01 à 50 cm</v>
          </cell>
          <cell r="C11" t="str">
            <v>Edif</v>
          </cell>
          <cell r="D11" t="str">
            <v>un</v>
          </cell>
          <cell r="E11">
            <v>214</v>
          </cell>
          <cell r="F11">
            <v>53.37</v>
          </cell>
          <cell r="G11">
            <v>11421.18</v>
          </cell>
        </row>
        <row r="12">
          <cell r="A12">
            <v>10104</v>
          </cell>
          <cell r="B12" t="str">
            <v>Destocamento, inclusive remoção das raízes - diâmetros maiores que 50 cm</v>
          </cell>
          <cell r="C12" t="str">
            <v>Edif</v>
          </cell>
          <cell r="D12" t="str">
            <v>un</v>
          </cell>
          <cell r="E12">
            <v>162</v>
          </cell>
          <cell r="F12">
            <v>63.58</v>
          </cell>
          <cell r="G12">
            <v>10299.959999999999</v>
          </cell>
        </row>
        <row r="13">
          <cell r="A13">
            <v>10121</v>
          </cell>
          <cell r="B13" t="str">
            <v>Corte, recorte e remoção de árvores inclusive raízes diâm. &gt; 15 e &lt; 30 cm</v>
          </cell>
          <cell r="C13" t="str">
            <v>Edif</v>
          </cell>
          <cell r="D13" t="str">
            <v>un</v>
          </cell>
          <cell r="E13">
            <v>196</v>
          </cell>
          <cell r="F13">
            <v>233.98</v>
          </cell>
          <cell r="G13">
            <v>45860.08</v>
          </cell>
        </row>
        <row r="14">
          <cell r="A14">
            <v>10122</v>
          </cell>
          <cell r="B14" t="str">
            <v>Corte, recorte e remoção de árvores inclusive raízes diâm. &gt; 30 e &lt; 60 cm</v>
          </cell>
          <cell r="C14" t="str">
            <v>Edif</v>
          </cell>
          <cell r="D14" t="str">
            <v>un</v>
          </cell>
          <cell r="E14">
            <v>173</v>
          </cell>
          <cell r="F14">
            <v>292.48</v>
          </cell>
          <cell r="G14">
            <v>50599.040000000001</v>
          </cell>
        </row>
        <row r="15">
          <cell r="A15">
            <v>10123</v>
          </cell>
          <cell r="B15" t="str">
            <v>Corte, recorte e remoção de árvores inclusive raízes diâm. &gt; 60 e &lt; 90 cm</v>
          </cell>
          <cell r="C15" t="str">
            <v>Edif</v>
          </cell>
          <cell r="D15" t="str">
            <v>un</v>
          </cell>
          <cell r="E15">
            <v>134</v>
          </cell>
          <cell r="F15">
            <v>350.97</v>
          </cell>
          <cell r="G15">
            <v>47029.98</v>
          </cell>
        </row>
        <row r="16">
          <cell r="A16">
            <v>101601</v>
          </cell>
          <cell r="B16" t="str">
            <v>Sinalização - Tapume móvel</v>
          </cell>
          <cell r="C16" t="str">
            <v>Infra</v>
          </cell>
          <cell r="D16" t="str">
            <v>m²</v>
          </cell>
          <cell r="E16">
            <v>7440</v>
          </cell>
          <cell r="F16">
            <v>24.91</v>
          </cell>
          <cell r="G16">
            <v>185330.4</v>
          </cell>
        </row>
        <row r="17">
          <cell r="A17">
            <v>187040</v>
          </cell>
          <cell r="B17" t="str">
            <v>Transplante de árvores com diâmetro até 30 cm</v>
          </cell>
          <cell r="C17" t="str">
            <v>Edif</v>
          </cell>
          <cell r="D17" t="str">
            <v>un</v>
          </cell>
          <cell r="E17">
            <v>46</v>
          </cell>
          <cell r="F17">
            <v>611.71</v>
          </cell>
          <cell r="G17">
            <v>28138.66</v>
          </cell>
        </row>
        <row r="18">
          <cell r="A18">
            <v>187041</v>
          </cell>
          <cell r="B18" t="str">
            <v>Transplante de árvores com dap maior ou igual a 30 cm</v>
          </cell>
          <cell r="C18" t="str">
            <v>Edif</v>
          </cell>
          <cell r="D18" t="str">
            <v>un</v>
          </cell>
          <cell r="E18">
            <v>32</v>
          </cell>
          <cell r="F18">
            <v>4579.22</v>
          </cell>
          <cell r="G18">
            <v>146535.04000000001</v>
          </cell>
        </row>
        <row r="19">
          <cell r="A19">
            <v>0</v>
          </cell>
          <cell r="B19">
            <v>0</v>
          </cell>
          <cell r="C19">
            <v>0</v>
          </cell>
          <cell r="D19">
            <v>0</v>
          </cell>
          <cell r="E19">
            <v>0</v>
          </cell>
          <cell r="F19">
            <v>0</v>
          </cell>
          <cell r="G19">
            <v>0</v>
          </cell>
        </row>
        <row r="20">
          <cell r="A20">
            <v>0</v>
          </cell>
          <cell r="B20" t="str">
            <v>TERRAPLENAGEM (VIÁRIO)</v>
          </cell>
          <cell r="C20">
            <v>0</v>
          </cell>
          <cell r="D20">
            <v>0</v>
          </cell>
          <cell r="E20">
            <v>0</v>
          </cell>
          <cell r="F20">
            <v>0</v>
          </cell>
          <cell r="G20">
            <v>13192767.4</v>
          </cell>
        </row>
        <row r="21">
          <cell r="A21">
            <v>41100</v>
          </cell>
          <cell r="B21" t="str">
            <v>Escav. mec., carga e rem. de terra até a distância média de 1,00 Km</v>
          </cell>
          <cell r="C21" t="str">
            <v>Infra</v>
          </cell>
          <cell r="D21" t="str">
            <v>m³</v>
          </cell>
          <cell r="E21">
            <v>77118</v>
          </cell>
          <cell r="F21">
            <v>9.02</v>
          </cell>
          <cell r="G21">
            <v>695604.36</v>
          </cell>
        </row>
        <row r="22">
          <cell r="A22">
            <v>41500</v>
          </cell>
          <cell r="B22" t="str">
            <v>Carga e remoção de terra até a distância média de 1,00 Km</v>
          </cell>
          <cell r="C22" t="str">
            <v>Infra</v>
          </cell>
          <cell r="D22" t="str">
            <v>m³</v>
          </cell>
          <cell r="E22">
            <v>28763.759999999998</v>
          </cell>
          <cell r="F22">
            <v>6.14</v>
          </cell>
          <cell r="G22">
            <v>176609.48</v>
          </cell>
        </row>
        <row r="23">
          <cell r="A23">
            <v>43100</v>
          </cell>
          <cell r="B23" t="str">
            <v>Fornec.terra, incluindo escav., carga e transp. até a dist. média de 1,00 Km, medido no aterro compactado</v>
          </cell>
          <cell r="C23" t="str">
            <v>Infra</v>
          </cell>
          <cell r="D23" t="str">
            <v>m³</v>
          </cell>
          <cell r="E23">
            <v>48116</v>
          </cell>
          <cell r="F23">
            <v>11.11</v>
          </cell>
          <cell r="G23">
            <v>534568.76</v>
          </cell>
        </row>
        <row r="24">
          <cell r="A24">
            <v>43200</v>
          </cell>
          <cell r="B24" t="str">
            <v>Compactação de terra, medida no aterro</v>
          </cell>
          <cell r="C24" t="str">
            <v>Infra</v>
          </cell>
          <cell r="D24" t="str">
            <v>m³</v>
          </cell>
          <cell r="E24">
            <v>48116</v>
          </cell>
          <cell r="F24">
            <v>3.25</v>
          </cell>
          <cell r="G24">
            <v>156377</v>
          </cell>
        </row>
        <row r="25">
          <cell r="A25">
            <v>43300</v>
          </cell>
          <cell r="B25" t="str">
            <v>Limpeza mecanizada de terreno, inclusive de camada vegetal até 30 cm de profund., sem transporte</v>
          </cell>
          <cell r="C25" t="str">
            <v>Infra</v>
          </cell>
          <cell r="D25" t="str">
            <v>m²</v>
          </cell>
          <cell r="E25">
            <v>36300</v>
          </cell>
          <cell r="F25">
            <v>0.56999999999999995</v>
          </cell>
          <cell r="G25">
            <v>20691</v>
          </cell>
        </row>
        <row r="26">
          <cell r="A26" t="str">
            <v>PET 34</v>
          </cell>
          <cell r="B26" t="str">
            <v>Descarga de resíduos sólidos da construção civil e/ou inertes em bota-fora licenciado.</v>
          </cell>
          <cell r="C26" t="str">
            <v>Novo</v>
          </cell>
          <cell r="D26" t="str">
            <v>m³</v>
          </cell>
          <cell r="E26">
            <v>188135.76</v>
          </cell>
          <cell r="F26">
            <v>20.48</v>
          </cell>
          <cell r="G26">
            <v>3853020.36</v>
          </cell>
        </row>
        <row r="27">
          <cell r="A27">
            <v>46000</v>
          </cell>
          <cell r="B27" t="str">
            <v>Remoção de terra além do 1º Km</v>
          </cell>
          <cell r="C27" t="str">
            <v>Infra</v>
          </cell>
          <cell r="D27" t="str">
            <v>m³ x km</v>
          </cell>
          <cell r="E27">
            <v>7679105.3903999999</v>
          </cell>
          <cell r="F27">
            <v>1.01</v>
          </cell>
          <cell r="G27">
            <v>7755896.4400000004</v>
          </cell>
        </row>
        <row r="28">
          <cell r="A28">
            <v>0</v>
          </cell>
          <cell r="B28">
            <v>0</v>
          </cell>
          <cell r="C28">
            <v>0</v>
          </cell>
          <cell r="D28">
            <v>0</v>
          </cell>
          <cell r="E28">
            <v>0</v>
          </cell>
          <cell r="F28">
            <v>0</v>
          </cell>
          <cell r="G28">
            <v>0</v>
          </cell>
        </row>
        <row r="29">
          <cell r="A29">
            <v>0</v>
          </cell>
          <cell r="B29" t="str">
            <v>PAVIMENTAÇÃO</v>
          </cell>
          <cell r="C29">
            <v>0</v>
          </cell>
          <cell r="D29">
            <v>0</v>
          </cell>
          <cell r="E29">
            <v>0</v>
          </cell>
          <cell r="F29">
            <v>0</v>
          </cell>
          <cell r="G29">
            <v>35912730.850000001</v>
          </cell>
        </row>
        <row r="30">
          <cell r="A30">
            <v>50100</v>
          </cell>
          <cell r="B30" t="str">
            <v>Arrancamento de guias, inclui carga em caminhão</v>
          </cell>
          <cell r="C30" t="str">
            <v>Infra</v>
          </cell>
          <cell r="D30" t="str">
            <v>m</v>
          </cell>
          <cell r="E30">
            <v>7302.61</v>
          </cell>
          <cell r="F30">
            <v>4.42</v>
          </cell>
          <cell r="G30">
            <v>32277.53</v>
          </cell>
        </row>
        <row r="31">
          <cell r="A31">
            <v>50300</v>
          </cell>
          <cell r="B31" t="str">
            <v xml:space="preserve">Dem.de pav. de conc., sarjeta ou sarjetão, inclui carga em caminhão </v>
          </cell>
          <cell r="C31" t="str">
            <v>Infra</v>
          </cell>
          <cell r="D31" t="str">
            <v>m²</v>
          </cell>
          <cell r="E31">
            <v>14737.34</v>
          </cell>
          <cell r="F31">
            <v>10.72</v>
          </cell>
          <cell r="G31">
            <v>157984.28</v>
          </cell>
        </row>
        <row r="32">
          <cell r="A32">
            <v>50400</v>
          </cell>
          <cell r="B32" t="str">
            <v>Demol. de pav. asfáltico, inclusive capa, inclui carga no caminhão</v>
          </cell>
          <cell r="C32" t="str">
            <v>Infra</v>
          </cell>
          <cell r="D32" t="str">
            <v>m²</v>
          </cell>
          <cell r="E32">
            <v>48014.66</v>
          </cell>
          <cell r="F32">
            <v>9.1999999999999993</v>
          </cell>
          <cell r="G32">
            <v>441734.87</v>
          </cell>
        </row>
        <row r="33">
          <cell r="A33">
            <v>51000</v>
          </cell>
          <cell r="B33" t="str">
            <v>Abertura de caixa até 40 cm, inclui escavação, compactação, transporte e preparo do sub-leito</v>
          </cell>
          <cell r="C33" t="str">
            <v>Infra</v>
          </cell>
          <cell r="D33" t="str">
            <v>m²</v>
          </cell>
          <cell r="E33">
            <v>111322.31</v>
          </cell>
          <cell r="F33">
            <v>11.26</v>
          </cell>
          <cell r="G33">
            <v>1253489.21</v>
          </cell>
        </row>
        <row r="34">
          <cell r="A34">
            <v>51300</v>
          </cell>
          <cell r="B34" t="str">
            <v>Base de concreto fck = 15,00 MPA para guias, sarjetas ou sarjetões</v>
          </cell>
          <cell r="C34" t="str">
            <v>Infra</v>
          </cell>
          <cell r="D34" t="str">
            <v>m³</v>
          </cell>
          <cell r="E34">
            <v>1053.44</v>
          </cell>
          <cell r="F34">
            <v>291.32</v>
          </cell>
          <cell r="G34">
            <v>306888.14</v>
          </cell>
        </row>
        <row r="35">
          <cell r="A35">
            <v>51402</v>
          </cell>
          <cell r="B35" t="str">
            <v>Fornecimento e assentamento de guias tipo PMSP 100, inclusive encostamento de terra - FCK=25,0 Mpa</v>
          </cell>
          <cell r="C35" t="str">
            <v>Infra</v>
          </cell>
          <cell r="D35" t="str">
            <v>m</v>
          </cell>
          <cell r="E35">
            <v>17557.25</v>
          </cell>
          <cell r="F35">
            <v>30.77</v>
          </cell>
          <cell r="G35">
            <v>540236.57999999996</v>
          </cell>
        </row>
        <row r="36">
          <cell r="A36">
            <v>51901</v>
          </cell>
          <cell r="B36" t="str">
            <v>Construção de sarjeta ou sarjetão de concreto -  FCK = 25,0Mpa</v>
          </cell>
          <cell r="C36" t="str">
            <v>Infra</v>
          </cell>
          <cell r="D36" t="str">
            <v>m³</v>
          </cell>
          <cell r="E36">
            <v>949.43</v>
          </cell>
          <cell r="F36">
            <v>345.21</v>
          </cell>
          <cell r="G36">
            <v>327752.73</v>
          </cell>
        </row>
        <row r="37">
          <cell r="A37">
            <v>52000</v>
          </cell>
          <cell r="B37" t="str">
            <v>Fundação de rachão</v>
          </cell>
          <cell r="C37" t="str">
            <v>Infra</v>
          </cell>
          <cell r="D37" t="str">
            <v>m³</v>
          </cell>
          <cell r="E37">
            <v>89057.85</v>
          </cell>
          <cell r="F37">
            <v>111.64</v>
          </cell>
          <cell r="G37">
            <v>9942418.3699999992</v>
          </cell>
        </row>
        <row r="38">
          <cell r="A38" t="str">
            <v>05.25.02</v>
          </cell>
          <cell r="B38" t="str">
            <v>Base de Binder denso (sem transporte)</v>
          </cell>
          <cell r="C38" t="str">
            <v>Infra</v>
          </cell>
          <cell r="D38" t="str">
            <v>m³</v>
          </cell>
          <cell r="E38">
            <v>7182.85</v>
          </cell>
          <cell r="F38">
            <v>351.04</v>
          </cell>
          <cell r="G38">
            <v>2521467.66</v>
          </cell>
        </row>
        <row r="39">
          <cell r="A39">
            <v>52600</v>
          </cell>
          <cell r="B39" t="str">
            <v>Imprimação betuminosa ligante</v>
          </cell>
          <cell r="C39" t="str">
            <v>Infra</v>
          </cell>
          <cell r="D39" t="str">
            <v>m²</v>
          </cell>
          <cell r="E39">
            <v>205224.22</v>
          </cell>
          <cell r="F39">
            <v>1.93</v>
          </cell>
          <cell r="G39">
            <v>396082.74</v>
          </cell>
        </row>
        <row r="40">
          <cell r="A40">
            <v>52700</v>
          </cell>
          <cell r="B40" t="str">
            <v>Imprimação betuminosa impermeabilizante</v>
          </cell>
          <cell r="C40" t="str">
            <v>Infra</v>
          </cell>
          <cell r="D40" t="str">
            <v>m²</v>
          </cell>
          <cell r="E40">
            <v>102612.11</v>
          </cell>
          <cell r="F40">
            <v>3.91</v>
          </cell>
          <cell r="G40">
            <v>401213.35</v>
          </cell>
        </row>
        <row r="41">
          <cell r="A41">
            <v>52800</v>
          </cell>
          <cell r="B41" t="str">
            <v>Revestimento de concreto asfáltico (sem transporte)</v>
          </cell>
          <cell r="C41" t="str">
            <v>Infra</v>
          </cell>
          <cell r="D41" t="str">
            <v>m³</v>
          </cell>
          <cell r="E41">
            <v>512.4</v>
          </cell>
          <cell r="F41">
            <v>441.44</v>
          </cell>
          <cell r="G41">
            <v>226193.85</v>
          </cell>
        </row>
        <row r="42">
          <cell r="A42">
            <v>54800</v>
          </cell>
          <cell r="B42" t="str">
            <v xml:space="preserve">Base de brita graduada </v>
          </cell>
          <cell r="C42" t="str">
            <v>Infra</v>
          </cell>
          <cell r="D42" t="str">
            <v>m³</v>
          </cell>
          <cell r="E42">
            <v>14070.2</v>
          </cell>
          <cell r="F42">
            <v>97.28</v>
          </cell>
          <cell r="G42">
            <v>1368749.05</v>
          </cell>
        </row>
        <row r="43">
          <cell r="A43">
            <v>56700</v>
          </cell>
          <cell r="B43" t="str">
            <v>Transporte de pavimento asfáltico</v>
          </cell>
          <cell r="C43" t="str">
            <v>Infra</v>
          </cell>
          <cell r="D43" t="str">
            <v>m² x km</v>
          </cell>
          <cell r="E43">
            <v>2093439.17</v>
          </cell>
          <cell r="F43">
            <v>0.31</v>
          </cell>
          <cell r="G43">
            <v>648966.14</v>
          </cell>
        </row>
        <row r="44">
          <cell r="A44">
            <v>57801</v>
          </cell>
          <cell r="B44" t="str">
            <v>Carga, descarga e transp. de conc. asfáltico, até a dist. média de ida e volta de 1 Km</v>
          </cell>
          <cell r="C44" t="str">
            <v>Infra</v>
          </cell>
          <cell r="D44" t="str">
            <v>m³</v>
          </cell>
          <cell r="E44">
            <v>5643.01</v>
          </cell>
          <cell r="F44">
            <v>7.11</v>
          </cell>
          <cell r="G44">
            <v>40121.800000000003</v>
          </cell>
        </row>
        <row r="45">
          <cell r="A45">
            <v>57807</v>
          </cell>
          <cell r="B45" t="str">
            <v>Transporte de conc. o asfáltico, além do 1º Km</v>
          </cell>
          <cell r="C45" t="str">
            <v>Infra</v>
          </cell>
          <cell r="D45" t="str">
            <v>m³ x km</v>
          </cell>
          <cell r="E45">
            <v>180576.32</v>
          </cell>
          <cell r="F45">
            <v>1.26</v>
          </cell>
          <cell r="G45">
            <v>227526.16</v>
          </cell>
        </row>
        <row r="46">
          <cell r="A46">
            <v>57901</v>
          </cell>
          <cell r="B46" t="str">
            <v>Carga, descarga e transp. de Binder, até a dist. média de ida e volta de 1 Km</v>
          </cell>
          <cell r="C46" t="str">
            <v>Infra</v>
          </cell>
          <cell r="D46" t="str">
            <v>m³</v>
          </cell>
          <cell r="E46">
            <v>7182.85</v>
          </cell>
          <cell r="F46">
            <v>7.11</v>
          </cell>
          <cell r="G46">
            <v>51070.06</v>
          </cell>
        </row>
        <row r="47">
          <cell r="A47">
            <v>57907</v>
          </cell>
          <cell r="B47" t="str">
            <v>Transporte de binder  além do 1º Km</v>
          </cell>
          <cell r="C47" t="str">
            <v>Infra</v>
          </cell>
          <cell r="D47" t="str">
            <v>m³ x km</v>
          </cell>
          <cell r="E47">
            <v>229851.2</v>
          </cell>
          <cell r="F47">
            <v>1.26</v>
          </cell>
          <cell r="G47">
            <v>289612.51</v>
          </cell>
        </row>
        <row r="48">
          <cell r="A48">
            <v>58100</v>
          </cell>
          <cell r="B48" t="str">
            <v>Transporte de pavimento de concreto sarjeta e sarjetão</v>
          </cell>
          <cell r="C48" t="str">
            <v>Infra</v>
          </cell>
          <cell r="D48" t="str">
            <v>m² x km</v>
          </cell>
          <cell r="E48">
            <v>664482.75</v>
          </cell>
          <cell r="F48">
            <v>0.38</v>
          </cell>
          <cell r="G48">
            <v>252503.44</v>
          </cell>
        </row>
        <row r="49">
          <cell r="A49">
            <v>58200</v>
          </cell>
          <cell r="B49" t="str">
            <v>Transporte de guias</v>
          </cell>
          <cell r="C49" t="str">
            <v>Infra</v>
          </cell>
          <cell r="D49" t="str">
            <v>m x km</v>
          </cell>
          <cell r="E49">
            <v>318393.8</v>
          </cell>
          <cell r="F49">
            <v>0.12</v>
          </cell>
          <cell r="G49">
            <v>38207.25</v>
          </cell>
        </row>
        <row r="50">
          <cell r="A50">
            <v>58700</v>
          </cell>
          <cell r="B50" t="str">
            <v>Fornecimento e instalação de defensa metálica galvanizada, tipo semi-maleável simples</v>
          </cell>
          <cell r="C50" t="str">
            <v>Infra</v>
          </cell>
          <cell r="D50" t="str">
            <v>m</v>
          </cell>
          <cell r="E50">
            <v>676</v>
          </cell>
          <cell r="F50">
            <v>232.92</v>
          </cell>
          <cell r="G50">
            <v>157453.92000000001</v>
          </cell>
        </row>
        <row r="51">
          <cell r="A51">
            <v>58800</v>
          </cell>
          <cell r="B51" t="str">
            <v>Retirada de defensa metálica tipo semi-maleável simples</v>
          </cell>
          <cell r="C51" t="str">
            <v>Infra</v>
          </cell>
          <cell r="D51" t="str">
            <v>m</v>
          </cell>
          <cell r="E51">
            <v>225</v>
          </cell>
          <cell r="F51">
            <v>13.08</v>
          </cell>
          <cell r="G51">
            <v>2943</v>
          </cell>
        </row>
        <row r="52">
          <cell r="A52">
            <v>90300</v>
          </cell>
          <cell r="B52" t="str">
            <v>Fresagem de pav. asfáltico com espess. até 5 cm em vias expressas, inclusive remoção do material fresado até 10 Km e variação</v>
          </cell>
          <cell r="C52" t="str">
            <v>Infra</v>
          </cell>
          <cell r="D52" t="str">
            <v>m²</v>
          </cell>
          <cell r="E52">
            <v>215.82</v>
          </cell>
          <cell r="F52">
            <v>5.82</v>
          </cell>
          <cell r="G52">
            <v>1256.07</v>
          </cell>
        </row>
        <row r="53">
          <cell r="A53" t="str">
            <v>PET 01</v>
          </cell>
          <cell r="B53" t="str">
            <v>Base de macadame seco</v>
          </cell>
          <cell r="C53" t="str">
            <v>Novo</v>
          </cell>
          <cell r="D53" t="str">
            <v>m³</v>
          </cell>
          <cell r="E53">
            <v>33396.699999999997</v>
          </cell>
          <cell r="F53">
            <v>106.21</v>
          </cell>
          <cell r="G53">
            <v>3547063.5</v>
          </cell>
        </row>
        <row r="54">
          <cell r="A54">
            <v>41500</v>
          </cell>
          <cell r="B54" t="str">
            <v>Carga e remoção de terra até a distância média de 1,0 Km</v>
          </cell>
          <cell r="C54" t="str">
            <v>Infra</v>
          </cell>
          <cell r="D54" t="str">
            <v>m³</v>
          </cell>
          <cell r="E54">
            <v>37387.58</v>
          </cell>
          <cell r="F54">
            <v>6.14</v>
          </cell>
          <cell r="G54">
            <v>229559.74</v>
          </cell>
        </row>
        <row r="55">
          <cell r="A55">
            <v>46000</v>
          </cell>
          <cell r="B55" t="str">
            <v>Remoção de terrra além do primeiro km</v>
          </cell>
          <cell r="C55" t="str">
            <v>Infra</v>
          </cell>
          <cell r="D55" t="str">
            <v>m³ x km</v>
          </cell>
          <cell r="E55">
            <v>4564436.83</v>
          </cell>
          <cell r="F55">
            <v>1.01</v>
          </cell>
          <cell r="G55">
            <v>4610081.1900000004</v>
          </cell>
        </row>
        <row r="56">
          <cell r="A56">
            <v>59000</v>
          </cell>
          <cell r="B56" t="str">
            <v>Base de brita graduada tratada com cimento - BGTC</v>
          </cell>
          <cell r="C56" t="str">
            <v>Infra</v>
          </cell>
          <cell r="D56" t="str">
            <v>m³</v>
          </cell>
          <cell r="E56">
            <v>22264.46</v>
          </cell>
          <cell r="F56">
            <v>133.38999999999999</v>
          </cell>
          <cell r="G56">
            <v>2969856.31</v>
          </cell>
        </row>
        <row r="57">
          <cell r="A57" t="str">
            <v>PET 61</v>
          </cell>
          <cell r="B57" t="str">
            <v>Revestimento em concreto asfáltico usinado a quente, modificado por polímero SBS (sem  transporte)</v>
          </cell>
          <cell r="C57" t="str">
            <v>novo</v>
          </cell>
          <cell r="D57" t="str">
            <v>m³</v>
          </cell>
          <cell r="E57">
            <v>5130.6099999999997</v>
          </cell>
          <cell r="F57">
            <v>461.96</v>
          </cell>
          <cell r="G57">
            <v>2370136.59</v>
          </cell>
        </row>
        <row r="58">
          <cell r="A58">
            <v>10426</v>
          </cell>
          <cell r="B58" t="str">
            <v>Tubo de PVC perfurado para drenagem - diâmetro 4" (100 MM)</v>
          </cell>
          <cell r="C58" t="str">
            <v>Edif</v>
          </cell>
          <cell r="D58" t="str">
            <v>m</v>
          </cell>
          <cell r="E58">
            <v>8166</v>
          </cell>
          <cell r="F58">
            <v>19.239999999999998</v>
          </cell>
          <cell r="G58">
            <v>157113.84</v>
          </cell>
        </row>
        <row r="59">
          <cell r="A59">
            <v>62400</v>
          </cell>
          <cell r="B59" t="str">
            <v>Dreno de Brita</v>
          </cell>
          <cell r="C59" t="str">
            <v>Infra</v>
          </cell>
          <cell r="D59" t="str">
            <v>m³</v>
          </cell>
          <cell r="E59">
            <v>1133.07</v>
          </cell>
          <cell r="F59">
            <v>100.19</v>
          </cell>
          <cell r="G59">
            <v>113522.28</v>
          </cell>
        </row>
        <row r="60">
          <cell r="A60">
            <v>66904</v>
          </cell>
          <cell r="B60" t="str">
            <v>Fornecimento e colocação de manta geotêxtil com resistência a tração longitudinal de 10kn/m e tração transversal de 9kn/m</v>
          </cell>
          <cell r="C60" t="str">
            <v>Infra</v>
          </cell>
          <cell r="D60" t="str">
            <v>m²</v>
          </cell>
          <cell r="E60">
            <v>11575.05</v>
          </cell>
          <cell r="F60">
            <v>3.14</v>
          </cell>
          <cell r="G60">
            <v>36345.65</v>
          </cell>
        </row>
        <row r="61">
          <cell r="A61">
            <v>54200</v>
          </cell>
          <cell r="B61" t="str">
            <v>Passeio de concreto FCK= 15,0 MPA, inclusive preparo de caixa e lastro de brita</v>
          </cell>
          <cell r="C61" t="str">
            <v>Infra</v>
          </cell>
          <cell r="D61" t="str">
            <v>m³</v>
          </cell>
          <cell r="E61">
            <v>1586.3</v>
          </cell>
          <cell r="F61">
            <v>369.74</v>
          </cell>
          <cell r="G61">
            <v>586518.56000000006</v>
          </cell>
        </row>
        <row r="62">
          <cell r="A62" t="str">
            <v>PET 34</v>
          </cell>
          <cell r="B62" t="str">
            <v>Descarga de resíduos sólidos da construção civil e/ou inertes em bota-fora licenciado</v>
          </cell>
          <cell r="C62" t="str">
            <v>novo</v>
          </cell>
          <cell r="D62" t="str">
            <v>m³</v>
          </cell>
          <cell r="E62">
            <v>81366.429999999993</v>
          </cell>
          <cell r="F62">
            <v>20.48</v>
          </cell>
          <cell r="G62">
            <v>1666384.48</v>
          </cell>
        </row>
        <row r="63">
          <cell r="A63">
            <v>0</v>
          </cell>
          <cell r="B63">
            <v>0</v>
          </cell>
          <cell r="C63">
            <v>0</v>
          </cell>
          <cell r="D63">
            <v>0</v>
          </cell>
          <cell r="E63">
            <v>0</v>
          </cell>
          <cell r="F63">
            <v>0</v>
          </cell>
          <cell r="G63">
            <v>0</v>
          </cell>
        </row>
        <row r="64">
          <cell r="A64">
            <v>0</v>
          </cell>
          <cell r="B64" t="str">
            <v>CANALIZAÇÃO DO CÓRREGO/DRENAGEM</v>
          </cell>
          <cell r="C64">
            <v>0</v>
          </cell>
          <cell r="D64">
            <v>0</v>
          </cell>
          <cell r="E64">
            <v>0</v>
          </cell>
          <cell r="F64">
            <v>0</v>
          </cell>
          <cell r="G64">
            <v>113159458.65999998</v>
          </cell>
        </row>
        <row r="65">
          <cell r="A65">
            <v>40100</v>
          </cell>
          <cell r="B65" t="str">
            <v>Escavação manual para fundações e valas com profundidade média &lt; ou igual a 1,50 m</v>
          </cell>
          <cell r="C65" t="str">
            <v>Infra</v>
          </cell>
          <cell r="D65" t="str">
            <v>m³</v>
          </cell>
          <cell r="E65">
            <v>1017.69</v>
          </cell>
          <cell r="F65">
            <v>31.07</v>
          </cell>
          <cell r="G65">
            <v>31619.62</v>
          </cell>
        </row>
        <row r="66">
          <cell r="A66">
            <v>40900</v>
          </cell>
          <cell r="B66" t="str">
            <v>Reenchimento de vala com compactação sem fornecimento de terra</v>
          </cell>
          <cell r="C66" t="str">
            <v>Infra</v>
          </cell>
          <cell r="D66" t="str">
            <v>m³</v>
          </cell>
          <cell r="E66">
            <v>59156.47</v>
          </cell>
          <cell r="F66">
            <v>6.33</v>
          </cell>
          <cell r="G66">
            <v>374460.45</v>
          </cell>
        </row>
        <row r="67">
          <cell r="A67">
            <v>40700</v>
          </cell>
          <cell r="B67" t="str">
            <v>Escavação mecânica de córrego</v>
          </cell>
          <cell r="C67" t="str">
            <v>Infra</v>
          </cell>
          <cell r="D67" t="str">
            <v>m³</v>
          </cell>
          <cell r="E67">
            <v>23541</v>
          </cell>
          <cell r="F67">
            <v>3.62</v>
          </cell>
          <cell r="G67">
            <v>85218.42</v>
          </cell>
        </row>
        <row r="68">
          <cell r="A68">
            <v>41100</v>
          </cell>
          <cell r="B68" t="str">
            <v>Escavação mecânica, carga e remoção de terra até a distância média de 1,0 km</v>
          </cell>
          <cell r="C68" t="str">
            <v>Infra</v>
          </cell>
          <cell r="D68" t="str">
            <v>m³</v>
          </cell>
          <cell r="E68">
            <v>241417</v>
          </cell>
          <cell r="F68">
            <v>9.02</v>
          </cell>
          <cell r="G68">
            <v>2177581.34</v>
          </cell>
        </row>
        <row r="69">
          <cell r="A69">
            <v>41500</v>
          </cell>
          <cell r="B69" t="str">
            <v>Carga e remoção de terra até a distância média de 1,00 km</v>
          </cell>
          <cell r="C69" t="str">
            <v>Infra</v>
          </cell>
          <cell r="D69" t="str">
            <v>m³</v>
          </cell>
          <cell r="E69">
            <v>5398</v>
          </cell>
          <cell r="F69">
            <v>6.14</v>
          </cell>
          <cell r="G69">
            <v>33143.72</v>
          </cell>
        </row>
        <row r="70">
          <cell r="A70">
            <v>43100</v>
          </cell>
          <cell r="B70" t="str">
            <v>Fornecimento de terra, incluindo escavação, carga e transporte até a distâqncia média de 1,0 km, medido no aterro compactado</v>
          </cell>
          <cell r="C70" t="str">
            <v>infra</v>
          </cell>
          <cell r="D70" t="str">
            <v>m³</v>
          </cell>
          <cell r="E70">
            <v>172208</v>
          </cell>
          <cell r="F70">
            <v>11.11</v>
          </cell>
          <cell r="G70">
            <v>1913230.88</v>
          </cell>
        </row>
        <row r="71">
          <cell r="A71">
            <v>43200</v>
          </cell>
          <cell r="B71" t="str">
            <v>Compactação de Terra, medida no aterro</v>
          </cell>
          <cell r="C71" t="str">
            <v>infra</v>
          </cell>
          <cell r="D71" t="str">
            <v>m³</v>
          </cell>
          <cell r="E71">
            <v>124005.2</v>
          </cell>
          <cell r="F71">
            <v>3.25</v>
          </cell>
          <cell r="G71">
            <v>403016.9</v>
          </cell>
        </row>
        <row r="72">
          <cell r="A72" t="str">
            <v>PET 34</v>
          </cell>
          <cell r="B72" t="str">
            <v>Descarga de resíduos sólidos da construção civil e/ou inertes em bota-fora licenciado.</v>
          </cell>
          <cell r="C72" t="str">
            <v>Novo</v>
          </cell>
          <cell r="D72" t="str">
            <v>m³</v>
          </cell>
          <cell r="E72">
            <v>275224.8</v>
          </cell>
          <cell r="F72">
            <v>20.48</v>
          </cell>
          <cell r="G72">
            <v>5636603.9000000004</v>
          </cell>
        </row>
        <row r="73">
          <cell r="A73" t="str">
            <v>PET 35</v>
          </cell>
          <cell r="B73" t="str">
            <v>Disposição final de resíduos classe II A - não inerte, em aterro sanitário</v>
          </cell>
          <cell r="C73" t="str">
            <v>Novo</v>
          </cell>
          <cell r="D73" t="str">
            <v>m³</v>
          </cell>
          <cell r="E73">
            <v>73436.899999999994</v>
          </cell>
          <cell r="F73">
            <v>123.92</v>
          </cell>
          <cell r="G73">
            <v>9100300.6400000006</v>
          </cell>
        </row>
        <row r="74">
          <cell r="A74">
            <v>46000</v>
          </cell>
          <cell r="B74" t="str">
            <v>Remoção de terra além do 1º Km</v>
          </cell>
          <cell r="C74" t="str">
            <v>Infra</v>
          </cell>
          <cell r="D74" t="str">
            <v>m³ x km</v>
          </cell>
          <cell r="E74">
            <v>20721969.32</v>
          </cell>
          <cell r="F74">
            <v>1.01</v>
          </cell>
          <cell r="G74">
            <v>20929189.010000002</v>
          </cell>
        </row>
        <row r="75">
          <cell r="A75">
            <v>52000</v>
          </cell>
          <cell r="B75" t="str">
            <v>Fundação de rachão</v>
          </cell>
          <cell r="C75" t="str">
            <v>Infra</v>
          </cell>
          <cell r="D75" t="str">
            <v>m³</v>
          </cell>
          <cell r="E75">
            <v>23627</v>
          </cell>
          <cell r="F75">
            <v>111.64</v>
          </cell>
          <cell r="G75">
            <v>2637718.2799999998</v>
          </cell>
        </row>
        <row r="76">
          <cell r="A76">
            <v>54700</v>
          </cell>
          <cell r="B76" t="str">
            <v>Base de bica corrida</v>
          </cell>
          <cell r="C76" t="str">
            <v>Infra</v>
          </cell>
          <cell r="D76" t="str">
            <v>m³</v>
          </cell>
          <cell r="E76">
            <v>2957.5</v>
          </cell>
          <cell r="F76">
            <v>104.52</v>
          </cell>
          <cell r="G76">
            <v>309117.90000000002</v>
          </cell>
        </row>
        <row r="77">
          <cell r="A77">
            <v>60200</v>
          </cell>
          <cell r="B77" t="str">
            <v>Arrancamento e remoção de canalização, Ø &gt; 60 cm</v>
          </cell>
          <cell r="C77" t="str">
            <v>Infra</v>
          </cell>
          <cell r="D77" t="str">
            <v>m</v>
          </cell>
          <cell r="E77">
            <v>1180</v>
          </cell>
          <cell r="F77">
            <v>120.6</v>
          </cell>
          <cell r="G77">
            <v>142308</v>
          </cell>
        </row>
        <row r="78">
          <cell r="A78">
            <v>60400</v>
          </cell>
          <cell r="B78" t="str">
            <v>Escoramento contínuo de madeira para canalização de tubos</v>
          </cell>
          <cell r="C78" t="str">
            <v>Infra</v>
          </cell>
          <cell r="D78" t="str">
            <v>m²</v>
          </cell>
          <cell r="E78">
            <v>9432.58</v>
          </cell>
          <cell r="F78">
            <v>42</v>
          </cell>
          <cell r="G78">
            <v>396168.36</v>
          </cell>
        </row>
        <row r="79">
          <cell r="A79">
            <v>60600</v>
          </cell>
          <cell r="B79" t="str">
            <v>Lastro de concreto fck = 10 MPa</v>
          </cell>
          <cell r="C79" t="str">
            <v>Infra</v>
          </cell>
          <cell r="D79" t="str">
            <v>m³</v>
          </cell>
          <cell r="E79">
            <v>1606.3</v>
          </cell>
          <cell r="F79">
            <v>265.97000000000003</v>
          </cell>
          <cell r="G79">
            <v>427227.61</v>
          </cell>
        </row>
        <row r="80">
          <cell r="A80">
            <v>60900</v>
          </cell>
          <cell r="B80" t="str">
            <v>Fornecimento e assentamento de tubos de concreto simples, diâmetro de 50 cm</v>
          </cell>
          <cell r="C80" t="str">
            <v>Infra</v>
          </cell>
          <cell r="D80" t="str">
            <v>m</v>
          </cell>
          <cell r="E80">
            <v>1486</v>
          </cell>
          <cell r="F80">
            <v>67.36</v>
          </cell>
          <cell r="G80">
            <v>100096.96000000001</v>
          </cell>
        </row>
        <row r="81">
          <cell r="A81">
            <v>61001</v>
          </cell>
          <cell r="B81" t="str">
            <v>Fornecimento e assentamento de tubos de concreto armado - diâmetro de 60 cm-Tipo PA-2</v>
          </cell>
          <cell r="C81" t="str">
            <v>Infra</v>
          </cell>
          <cell r="D81" t="str">
            <v>m</v>
          </cell>
          <cell r="E81">
            <v>1076</v>
          </cell>
          <cell r="F81">
            <v>117.25</v>
          </cell>
          <cell r="G81">
            <v>126161</v>
          </cell>
        </row>
        <row r="82">
          <cell r="A82">
            <v>61201</v>
          </cell>
          <cell r="B82" t="str">
            <v>Fornecimento e assentamento de tubos de concreto armado, diâmetro de 80 cm-Tipo PA-2</v>
          </cell>
          <cell r="C82" t="str">
            <v>Infra</v>
          </cell>
          <cell r="D82" t="str">
            <v>m</v>
          </cell>
          <cell r="E82">
            <v>160.5</v>
          </cell>
          <cell r="F82">
            <v>196.56</v>
          </cell>
          <cell r="G82">
            <v>31547.88</v>
          </cell>
        </row>
        <row r="83">
          <cell r="A83">
            <v>61401</v>
          </cell>
          <cell r="B83" t="str">
            <v>Fornecimento e assentamento de tubos de concreto armado, diâmetro de 100 cm  - Tipo PA-2</v>
          </cell>
          <cell r="C83" t="str">
            <v>Infra</v>
          </cell>
          <cell r="D83" t="str">
            <v>m</v>
          </cell>
          <cell r="E83">
            <v>536.5</v>
          </cell>
          <cell r="F83">
            <v>275.5</v>
          </cell>
          <cell r="G83">
            <v>147805.75</v>
          </cell>
        </row>
        <row r="84">
          <cell r="A84">
            <v>61601</v>
          </cell>
          <cell r="B84" t="str">
            <v>Fornecimento e assentamento de tubos de concreto armado, diâmetro de 120 cm  -  Tipo PA-2</v>
          </cell>
          <cell r="C84" t="str">
            <v>Infra</v>
          </cell>
          <cell r="D84" t="str">
            <v>m</v>
          </cell>
          <cell r="E84">
            <v>306</v>
          </cell>
          <cell r="F84">
            <v>418.56</v>
          </cell>
          <cell r="G84">
            <v>128079.36</v>
          </cell>
        </row>
        <row r="85">
          <cell r="A85">
            <v>61701</v>
          </cell>
          <cell r="B85" t="str">
            <v>Fornecimento e assentamento de tubos de concreto armado, diâmetro de 150 cm  -  Tipo PA-2</v>
          </cell>
          <cell r="C85" t="str">
            <v>Infra</v>
          </cell>
          <cell r="D85" t="str">
            <v>m</v>
          </cell>
          <cell r="E85">
            <v>162</v>
          </cell>
          <cell r="F85">
            <v>603.22</v>
          </cell>
          <cell r="G85">
            <v>97721.64</v>
          </cell>
        </row>
        <row r="86">
          <cell r="A86">
            <v>61801</v>
          </cell>
          <cell r="B86" t="str">
            <v>Poço de visita tipo 1 - 1,40 x 1,40 x 1,40 m</v>
          </cell>
          <cell r="C86" t="str">
            <v>Infra</v>
          </cell>
          <cell r="D86" t="str">
            <v>un</v>
          </cell>
          <cell r="E86">
            <v>58</v>
          </cell>
          <cell r="F86">
            <v>2388.77</v>
          </cell>
          <cell r="G86">
            <v>138548.66</v>
          </cell>
        </row>
        <row r="87">
          <cell r="A87">
            <v>61802</v>
          </cell>
          <cell r="B87" t="str">
            <v>Poço de visita tipo 2 - 1,60 x 1,60 x 1,60 m</v>
          </cell>
          <cell r="C87" t="str">
            <v>Infra</v>
          </cell>
          <cell r="D87" t="str">
            <v>un</v>
          </cell>
          <cell r="E87">
            <v>11</v>
          </cell>
          <cell r="F87">
            <v>2900.18</v>
          </cell>
          <cell r="G87">
            <v>31901.98</v>
          </cell>
        </row>
        <row r="88">
          <cell r="A88">
            <v>61803</v>
          </cell>
          <cell r="B88" t="str">
            <v>Poço de visita tipo 3 - 2,20 x 2,20 x 2,20 m</v>
          </cell>
          <cell r="C88" t="str">
            <v>Infra</v>
          </cell>
          <cell r="D88" t="str">
            <v>un</v>
          </cell>
          <cell r="E88">
            <v>8</v>
          </cell>
          <cell r="F88">
            <v>4838.34</v>
          </cell>
          <cell r="G88">
            <v>38706.720000000001</v>
          </cell>
        </row>
        <row r="89">
          <cell r="A89">
            <v>61900</v>
          </cell>
          <cell r="B89" t="str">
            <v>Chaminé de poço de visita com alvenaria de um tijolo comum</v>
          </cell>
          <cell r="C89" t="str">
            <v>Infra</v>
          </cell>
          <cell r="D89" t="str">
            <v>m</v>
          </cell>
          <cell r="E89">
            <v>30.8</v>
          </cell>
          <cell r="F89">
            <v>489.78</v>
          </cell>
          <cell r="G89">
            <v>15085.22</v>
          </cell>
        </row>
        <row r="90">
          <cell r="A90">
            <v>62021</v>
          </cell>
          <cell r="B90" t="str">
            <v xml:space="preserve">Fornecimento de tampão de ferro fundido dúctil classe mínima 400 (40t) D=600mm - NBR 10160 articulado - p/ gal. águas pluv. </v>
          </cell>
          <cell r="C90" t="str">
            <v>Infra</v>
          </cell>
          <cell r="D90" t="str">
            <v>un</v>
          </cell>
          <cell r="E90">
            <v>77</v>
          </cell>
          <cell r="F90">
            <v>383.66</v>
          </cell>
          <cell r="G90">
            <v>29541.82</v>
          </cell>
        </row>
        <row r="91">
          <cell r="A91">
            <v>62203</v>
          </cell>
          <cell r="B91" t="str">
            <v>Boca-de-lobo simples</v>
          </cell>
          <cell r="C91" t="str">
            <v>Infra</v>
          </cell>
          <cell r="D91" t="str">
            <v>un</v>
          </cell>
          <cell r="E91">
            <v>68</v>
          </cell>
          <cell r="F91">
            <v>986.92</v>
          </cell>
          <cell r="G91">
            <v>67110.559999999998</v>
          </cell>
        </row>
        <row r="92">
          <cell r="A92">
            <v>62204</v>
          </cell>
          <cell r="B92" t="str">
            <v>Boca-de-lobo dupla</v>
          </cell>
          <cell r="C92" t="str">
            <v>Infra</v>
          </cell>
          <cell r="D92" t="str">
            <v>un</v>
          </cell>
          <cell r="E92">
            <v>175</v>
          </cell>
          <cell r="F92">
            <v>1741.2</v>
          </cell>
          <cell r="G92">
            <v>304710</v>
          </cell>
        </row>
        <row r="93">
          <cell r="A93">
            <v>64600</v>
          </cell>
          <cell r="B93" t="str">
            <v>Fornecimento e assentamento de canaleta (meio tubo) de concreto - diâmetro de 30cm</v>
          </cell>
          <cell r="C93" t="str">
            <v>Infra</v>
          </cell>
          <cell r="D93" t="str">
            <v>m</v>
          </cell>
          <cell r="E93">
            <v>1582.5</v>
          </cell>
          <cell r="F93">
            <v>21.74</v>
          </cell>
          <cell r="G93">
            <v>34403.550000000003</v>
          </cell>
        </row>
        <row r="94">
          <cell r="A94">
            <v>64900</v>
          </cell>
          <cell r="B94" t="str">
            <v>Esgotamento de água com bomba submersa - potência até 5HP</v>
          </cell>
          <cell r="C94" t="str">
            <v>Infra</v>
          </cell>
          <cell r="D94" t="str">
            <v>hp x h</v>
          </cell>
          <cell r="E94">
            <v>16000</v>
          </cell>
          <cell r="F94">
            <v>0.65</v>
          </cell>
          <cell r="G94">
            <v>10400</v>
          </cell>
        </row>
        <row r="95">
          <cell r="A95">
            <v>70304</v>
          </cell>
          <cell r="B95" t="str">
            <v>Escoramento para galerias moldadas, utilizando perfis metálicos, com reaproveitamento - profundidade &gt; 4 m, &lt; ou = 6 m, com boca de 5 a 8 m</v>
          </cell>
          <cell r="C95" t="str">
            <v>Infra</v>
          </cell>
          <cell r="D95" t="str">
            <v>m²</v>
          </cell>
          <cell r="E95">
            <v>1868</v>
          </cell>
          <cell r="F95">
            <v>145.13</v>
          </cell>
          <cell r="G95">
            <v>271102.84000000003</v>
          </cell>
        </row>
        <row r="96">
          <cell r="A96">
            <v>70900</v>
          </cell>
          <cell r="B96" t="str">
            <v>Fornecimento e aplicação de aço CA-50 - diâmetro &lt; 1/2"</v>
          </cell>
          <cell r="C96" t="str">
            <v>Infra</v>
          </cell>
          <cell r="D96" t="str">
            <v>kg</v>
          </cell>
          <cell r="E96">
            <v>168300</v>
          </cell>
          <cell r="F96">
            <v>4.96</v>
          </cell>
          <cell r="G96">
            <v>834768</v>
          </cell>
        </row>
        <row r="97">
          <cell r="A97">
            <v>71000</v>
          </cell>
          <cell r="B97" t="str">
            <v>Fornecimento e aplicação de aço CA-50 - diâmetro &gt; ou = 1/2"</v>
          </cell>
          <cell r="C97" t="str">
            <v>Infra</v>
          </cell>
          <cell r="D97" t="str">
            <v>kg</v>
          </cell>
          <cell r="E97">
            <v>392700</v>
          </cell>
          <cell r="F97">
            <v>4.87</v>
          </cell>
          <cell r="G97">
            <v>1912449</v>
          </cell>
        </row>
        <row r="98">
          <cell r="A98">
            <v>71900</v>
          </cell>
          <cell r="B98" t="str">
            <v>Barbacans de tubos de PVC - diâmetro 4"</v>
          </cell>
          <cell r="C98" t="str">
            <v>Infra</v>
          </cell>
          <cell r="D98" t="str">
            <v>un</v>
          </cell>
          <cell r="E98">
            <v>804</v>
          </cell>
          <cell r="F98">
            <v>17.62</v>
          </cell>
          <cell r="G98">
            <v>14166.48</v>
          </cell>
        </row>
        <row r="99">
          <cell r="A99">
            <v>81401</v>
          </cell>
          <cell r="B99" t="str">
            <v>Forma comum, inclusive cimbramento</v>
          </cell>
          <cell r="C99" t="str">
            <v>Infra</v>
          </cell>
          <cell r="D99" t="str">
            <v>m²</v>
          </cell>
          <cell r="E99">
            <v>12108</v>
          </cell>
          <cell r="F99">
            <v>40.76</v>
          </cell>
          <cell r="G99">
            <v>493522.08</v>
          </cell>
        </row>
        <row r="100">
          <cell r="A100">
            <v>82300</v>
          </cell>
          <cell r="B100" t="str">
            <v>Fornecimento e aplicação de tela de aço</v>
          </cell>
          <cell r="C100" t="str">
            <v>Infra</v>
          </cell>
          <cell r="D100" t="str">
            <v>kg</v>
          </cell>
          <cell r="E100">
            <v>6030</v>
          </cell>
          <cell r="F100">
            <v>5.64</v>
          </cell>
          <cell r="G100">
            <v>34009.199999999997</v>
          </cell>
        </row>
        <row r="101">
          <cell r="A101">
            <v>82800</v>
          </cell>
          <cell r="B101" t="str">
            <v>Fornecimento e aplicação de concreto usinado fck=30,0 MPa - bombeado</v>
          </cell>
          <cell r="C101" t="str">
            <v>Infra</v>
          </cell>
          <cell r="D101" t="str">
            <v>m³</v>
          </cell>
          <cell r="E101">
            <v>5757</v>
          </cell>
          <cell r="F101">
            <v>353.25</v>
          </cell>
          <cell r="G101">
            <v>2033660.25</v>
          </cell>
        </row>
        <row r="102">
          <cell r="A102">
            <v>100802</v>
          </cell>
          <cell r="B102" t="str">
            <v>Graute - fornecimento, preparo e aplicação</v>
          </cell>
          <cell r="C102" t="str">
            <v>Infra</v>
          </cell>
          <cell r="D102" t="str">
            <v>m³</v>
          </cell>
          <cell r="E102">
            <v>157</v>
          </cell>
          <cell r="F102">
            <v>2056.67</v>
          </cell>
          <cell r="G102">
            <v>322897.19</v>
          </cell>
        </row>
        <row r="103">
          <cell r="A103">
            <v>101200</v>
          </cell>
          <cell r="B103" t="str">
            <v>Calda de cimento para injeção - fornecimento, preparo e aplicação</v>
          </cell>
          <cell r="C103" t="str">
            <v>Infra</v>
          </cell>
          <cell r="D103" t="str">
            <v>l</v>
          </cell>
          <cell r="E103">
            <v>8923</v>
          </cell>
          <cell r="F103">
            <v>0.77</v>
          </cell>
          <cell r="G103">
            <v>6870.71</v>
          </cell>
        </row>
        <row r="104">
          <cell r="A104">
            <v>150100</v>
          </cell>
          <cell r="B104" t="str">
            <v>Escavação manual em solo para execução de Túnel por sistema não destrutivo, inclusive remoção do material escavado até fora  do poço.</v>
          </cell>
          <cell r="C104" t="str">
            <v>Infra</v>
          </cell>
          <cell r="D104" t="str">
            <v>m3</v>
          </cell>
          <cell r="E104">
            <v>1246.8599999999999</v>
          </cell>
          <cell r="F104">
            <v>153.91</v>
          </cell>
          <cell r="G104">
            <v>191904.22</v>
          </cell>
        </row>
        <row r="105">
          <cell r="A105">
            <v>150200</v>
          </cell>
          <cell r="B105" t="str">
            <v>Escavação manual em solo para execução de Poço de acesso</v>
          </cell>
          <cell r="C105" t="str">
            <v>Infra</v>
          </cell>
          <cell r="D105" t="str">
            <v>m3</v>
          </cell>
          <cell r="E105">
            <v>955.42</v>
          </cell>
          <cell r="F105">
            <v>67.91</v>
          </cell>
          <cell r="G105">
            <v>64882.57</v>
          </cell>
        </row>
        <row r="106">
          <cell r="A106">
            <v>150300</v>
          </cell>
          <cell r="B106" t="str">
            <v>Iluminação e ventilação para execução de túnel por sistema não destrutivo</v>
          </cell>
          <cell r="C106" t="str">
            <v>Infra</v>
          </cell>
          <cell r="D106" t="str">
            <v>m</v>
          </cell>
          <cell r="E106">
            <v>142.80000000000001</v>
          </cell>
          <cell r="F106">
            <v>39.19</v>
          </cell>
          <cell r="G106">
            <v>5596.33</v>
          </cell>
        </row>
        <row r="107">
          <cell r="A107">
            <v>151000</v>
          </cell>
          <cell r="B107" t="str">
            <v>Formas metálicas para concretagem do revestimento interno de " Tunnel Liner". Fornecimento, montagem e posterior desmontagem</v>
          </cell>
          <cell r="C107" t="str">
            <v>Infra</v>
          </cell>
          <cell r="D107" t="str">
            <v>m²</v>
          </cell>
          <cell r="E107">
            <v>1850</v>
          </cell>
          <cell r="F107">
            <v>18.88</v>
          </cell>
          <cell r="G107">
            <v>34928</v>
          </cell>
        </row>
        <row r="108">
          <cell r="A108">
            <v>180305</v>
          </cell>
          <cell r="B108" t="str">
            <v>Grama esmeralda</v>
          </cell>
          <cell r="C108" t="str">
            <v>Edif</v>
          </cell>
          <cell r="D108" t="str">
            <v>m²</v>
          </cell>
          <cell r="E108">
            <v>12890</v>
          </cell>
          <cell r="F108">
            <v>22.1</v>
          </cell>
          <cell r="G108">
            <v>284869</v>
          </cell>
        </row>
        <row r="109">
          <cell r="A109" t="str">
            <v>PET 02</v>
          </cell>
          <cell r="B109" t="str">
            <v>Concreto usinado para parede diafragma, estacão ou estaca hélice, consumo 400kg de cimento/m3, brita 1, slump 20±2cm, bombeado.</v>
          </cell>
          <cell r="C109" t="str">
            <v>Novo</v>
          </cell>
          <cell r="D109" t="str">
            <v>m³</v>
          </cell>
          <cell r="E109">
            <v>5112</v>
          </cell>
          <cell r="F109">
            <v>360.39</v>
          </cell>
          <cell r="G109">
            <v>1842313.68</v>
          </cell>
        </row>
        <row r="110">
          <cell r="A110" t="str">
            <v>PET 03</v>
          </cell>
          <cell r="B110" t="str">
            <v>Fornecimento, corte, dobra e montagem de aço CA-50 (gaiolas), para parede diafragma e estacão</v>
          </cell>
          <cell r="C110" t="str">
            <v>Novo</v>
          </cell>
          <cell r="D110" t="str">
            <v>kg</v>
          </cell>
          <cell r="E110">
            <v>613440</v>
          </cell>
          <cell r="F110">
            <v>5.73</v>
          </cell>
          <cell r="G110">
            <v>3515011.2</v>
          </cell>
        </row>
        <row r="111">
          <cell r="A111" t="str">
            <v>PET 04</v>
          </cell>
          <cell r="B111" t="str">
            <v>Guindaste hidráulico cap. 60 ton, com lança telescópica de 42 m</v>
          </cell>
          <cell r="C111" t="str">
            <v>Novo</v>
          </cell>
          <cell r="D111" t="str">
            <v>h</v>
          </cell>
          <cell r="E111">
            <v>1760</v>
          </cell>
          <cell r="F111">
            <v>254.65</v>
          </cell>
          <cell r="G111">
            <v>448184</v>
          </cell>
        </row>
        <row r="112">
          <cell r="A112" t="str">
            <v>PET 05</v>
          </cell>
          <cell r="B112" t="str">
            <v>Execução de "Túnel Liner" em chapa de aço corrugada galvanizada, incluso fornecimento e montagem das chapas e consolidação externa com injeção de solo-cimento, sem fornecimento de solo e cimento - diâmetro 4,20m e espessura 3,90 mm.</v>
          </cell>
          <cell r="C112" t="str">
            <v>Novo</v>
          </cell>
          <cell r="D112" t="str">
            <v>m</v>
          </cell>
          <cell r="E112">
            <v>90</v>
          </cell>
          <cell r="F112">
            <v>7554.87</v>
          </cell>
          <cell r="G112">
            <v>679938.3</v>
          </cell>
        </row>
        <row r="113">
          <cell r="A113" t="str">
            <v>PET 06</v>
          </cell>
          <cell r="B113" t="str">
            <v>Execução e poço de acesso em chapa de aço corrugada galvanizada, incluso fornecimento e montagem das chapas e consolidação externa com injeção de solo-cimento, sem fornecimento de solo e cimento - diâmetro 4,80m espessura 4,50 mm.</v>
          </cell>
          <cell r="C113" t="str">
            <v>Novo</v>
          </cell>
          <cell r="D113" t="str">
            <v>m</v>
          </cell>
          <cell r="E113">
            <v>52.8</v>
          </cell>
          <cell r="F113">
            <v>9454.86</v>
          </cell>
          <cell r="G113">
            <v>499216.6</v>
          </cell>
        </row>
        <row r="114">
          <cell r="A114" t="str">
            <v>PET 07</v>
          </cell>
          <cell r="B114" t="str">
            <v>Escavação de rocha em região confinada, com emprego de explosivos ( fogo cuidadoso, controlado e monitorado), inclusive escavação para retirada da rocha fragmentada e carregamento em caminhão.</v>
          </cell>
          <cell r="C114" t="str">
            <v>Novo</v>
          </cell>
          <cell r="D114" t="str">
            <v>m³</v>
          </cell>
          <cell r="E114">
            <v>62557</v>
          </cell>
          <cell r="F114">
            <v>175.29</v>
          </cell>
          <cell r="G114">
            <v>10965616.529999999</v>
          </cell>
        </row>
        <row r="115">
          <cell r="A115" t="str">
            <v>PET 08</v>
          </cell>
          <cell r="B115" t="str">
            <v xml:space="preserve">Transporte de rocha por caminhão basculante </v>
          </cell>
          <cell r="C115" t="str">
            <v>Novo</v>
          </cell>
          <cell r="D115" t="str">
            <v>m³xkm</v>
          </cell>
          <cell r="E115">
            <v>2752508</v>
          </cell>
          <cell r="F115">
            <v>2.4500000000000002</v>
          </cell>
          <cell r="G115">
            <v>6743644.5999999996</v>
          </cell>
        </row>
        <row r="116">
          <cell r="A116" t="str">
            <v>PET 36</v>
          </cell>
          <cell r="B116" t="str">
            <v>Parede pré-moldada, tipo PPM1 - 3,65 m x 0,35 m x 1,00 m, fornecimento.</v>
          </cell>
          <cell r="C116" t="str">
            <v>Novo</v>
          </cell>
          <cell r="D116" t="str">
            <v>un</v>
          </cell>
          <cell r="E116">
            <v>3210</v>
          </cell>
          <cell r="F116">
            <v>2525</v>
          </cell>
          <cell r="G116">
            <v>8105250</v>
          </cell>
        </row>
        <row r="117">
          <cell r="A117" t="str">
            <v>PET 37</v>
          </cell>
          <cell r="B117" t="str">
            <v>Sapata (cálice e semi laje de fundo) pré-moldada, tipo SPM1 - 4,50 m x 0,35 m x 1,00 m, fornecimento</v>
          </cell>
          <cell r="C117" t="str">
            <v>Novo</v>
          </cell>
          <cell r="D117" t="str">
            <v>un</v>
          </cell>
          <cell r="E117">
            <v>2570</v>
          </cell>
          <cell r="F117">
            <v>3947.42</v>
          </cell>
          <cell r="G117">
            <v>10144869.4</v>
          </cell>
        </row>
        <row r="118">
          <cell r="A118" t="str">
            <v>PET 38</v>
          </cell>
          <cell r="B118" t="str">
            <v>Sapata (cálice e semi laje de fundo) pré-moldada, tipo SPM2 - 3,50 m x 0,35 m x 1,00 m, fornecimento</v>
          </cell>
          <cell r="C118" t="str">
            <v>Novo</v>
          </cell>
          <cell r="D118" t="str">
            <v>un</v>
          </cell>
          <cell r="E118">
            <v>640</v>
          </cell>
          <cell r="F118">
            <v>3200.44</v>
          </cell>
          <cell r="G118">
            <v>2048281.6000000001</v>
          </cell>
        </row>
        <row r="119">
          <cell r="A119" t="str">
            <v>PET 39</v>
          </cell>
          <cell r="B119" t="str">
            <v>Laje de cobertura (PI) pré-moldada, tipo VPM1A - 10,70 m x 0,85 m x 2,00 m, fornecimento</v>
          </cell>
          <cell r="C119" t="str">
            <v>Novo</v>
          </cell>
          <cell r="D119" t="str">
            <v>un</v>
          </cell>
          <cell r="E119">
            <v>8</v>
          </cell>
          <cell r="F119">
            <v>12754.95</v>
          </cell>
          <cell r="G119">
            <v>102039.6</v>
          </cell>
        </row>
        <row r="120">
          <cell r="A120" t="str">
            <v>PET 40</v>
          </cell>
          <cell r="B120" t="str">
            <v>Laje de cobertura (PI) pré-moldada, tipo VPM1B - 11,20 m x 0,85 m x 2,00 m, fornecimento</v>
          </cell>
          <cell r="C120" t="str">
            <v>Novo</v>
          </cell>
          <cell r="D120" t="str">
            <v>un</v>
          </cell>
          <cell r="E120">
            <v>290</v>
          </cell>
          <cell r="F120">
            <v>13355.17</v>
          </cell>
          <cell r="G120">
            <v>3872999.3</v>
          </cell>
        </row>
        <row r="121">
          <cell r="A121" t="str">
            <v>PET 41</v>
          </cell>
          <cell r="B121" t="str">
            <v>Laje de cobertura (PI) pré-moldada, tipo VPM2A -  7,20 m x 0,65 m x 2,00 m, fornecimento</v>
          </cell>
          <cell r="C121" t="str">
            <v>Novo</v>
          </cell>
          <cell r="D121" t="str">
            <v>un</v>
          </cell>
          <cell r="E121">
            <v>160</v>
          </cell>
          <cell r="F121">
            <v>8919.57</v>
          </cell>
          <cell r="G121">
            <v>1427131.2</v>
          </cell>
        </row>
        <row r="122">
          <cell r="A122" t="str">
            <v>PET 42</v>
          </cell>
          <cell r="B122" t="str">
            <v>Laje de cobertura (PI) pré-moldada, tipo VPM2C - 9,70 m x 0,65 m x 2,00 m, fornecimento</v>
          </cell>
          <cell r="C122" t="str">
            <v>Novo</v>
          </cell>
          <cell r="D122" t="str">
            <v>un</v>
          </cell>
          <cell r="E122">
            <v>45</v>
          </cell>
          <cell r="F122">
            <v>12015.87</v>
          </cell>
          <cell r="G122">
            <v>540714.15</v>
          </cell>
        </row>
        <row r="123">
          <cell r="A123" t="str">
            <v>PET 43</v>
          </cell>
          <cell r="B123" t="str">
            <v>Galeria celular (aduela) pré-moldada, secção 4,00 m x 3,00 m, parede  0,25 m, comprimento 1,0 m, TB45, fornecimento</v>
          </cell>
          <cell r="C123" t="str">
            <v>Novo</v>
          </cell>
          <cell r="D123" t="str">
            <v>un</v>
          </cell>
          <cell r="E123">
            <v>1525</v>
          </cell>
          <cell r="F123">
            <v>5712.82</v>
          </cell>
          <cell r="G123">
            <v>8712050.5</v>
          </cell>
        </row>
        <row r="124">
          <cell r="A124" t="str">
            <v>PET 44</v>
          </cell>
          <cell r="B124" t="str">
            <v>Galeria celular (aduela) pré-moldada, secção 4,00 m x 3,50 m, parede  0,25 m, comprimento 1,0 m, TB45, fornecimento</v>
          </cell>
          <cell r="C124" t="str">
            <v>Novo</v>
          </cell>
          <cell r="D124" t="str">
            <v>un</v>
          </cell>
          <cell r="E124">
            <v>180</v>
          </cell>
          <cell r="F124">
            <v>6154.7</v>
          </cell>
          <cell r="G124">
            <v>1107846</v>
          </cell>
        </row>
        <row r="125">
          <cell r="A125">
            <v>0</v>
          </cell>
          <cell r="B125">
            <v>0</v>
          </cell>
          <cell r="C125">
            <v>0</v>
          </cell>
          <cell r="D125">
            <v>0</v>
          </cell>
          <cell r="E125">
            <v>0</v>
          </cell>
          <cell r="F125">
            <v>0</v>
          </cell>
          <cell r="G125">
            <v>0</v>
          </cell>
        </row>
        <row r="126">
          <cell r="A126">
            <v>0</v>
          </cell>
          <cell r="B126" t="str">
            <v>RESERVATÓRIO DE ÁGUA 15.000 m³</v>
          </cell>
          <cell r="C126">
            <v>0</v>
          </cell>
          <cell r="D126">
            <v>0</v>
          </cell>
          <cell r="E126">
            <v>0</v>
          </cell>
          <cell r="F126">
            <v>0</v>
          </cell>
          <cell r="G126">
            <v>19938695.280000001</v>
          </cell>
        </row>
        <row r="127">
          <cell r="A127">
            <v>41500</v>
          </cell>
          <cell r="B127" t="str">
            <v>carga e remoção de terra até a distância média de 1,0 km</v>
          </cell>
          <cell r="C127" t="str">
            <v>Infra</v>
          </cell>
          <cell r="D127" t="str">
            <v>m³</v>
          </cell>
          <cell r="E127">
            <v>19324</v>
          </cell>
          <cell r="F127">
            <v>6.14</v>
          </cell>
          <cell r="G127">
            <v>118649.36</v>
          </cell>
        </row>
        <row r="128">
          <cell r="A128">
            <v>43100</v>
          </cell>
          <cell r="B128" t="str">
            <v>Fornecimento terra, incluindo escavação, carga e transporte até a dist. média de 1,0 Km, medido no aterro compactado</v>
          </cell>
          <cell r="C128" t="str">
            <v>Infra</v>
          </cell>
          <cell r="D128" t="str">
            <v>m³</v>
          </cell>
          <cell r="E128">
            <v>17150</v>
          </cell>
          <cell r="F128">
            <v>11.11</v>
          </cell>
          <cell r="G128">
            <v>190536.5</v>
          </cell>
        </row>
        <row r="129">
          <cell r="A129">
            <v>43200</v>
          </cell>
          <cell r="B129" t="str">
            <v>Compactação de terra, medida no aterro</v>
          </cell>
          <cell r="C129" t="str">
            <v>Infra</v>
          </cell>
          <cell r="D129" t="str">
            <v>m³</v>
          </cell>
          <cell r="E129">
            <v>17150</v>
          </cell>
          <cell r="F129">
            <v>3.25</v>
          </cell>
          <cell r="G129">
            <v>55737.5</v>
          </cell>
        </row>
        <row r="130">
          <cell r="A130">
            <v>46000</v>
          </cell>
          <cell r="B130" t="str">
            <v>Remoção de terra além do 1º Km</v>
          </cell>
          <cell r="C130" t="str">
            <v>Infra</v>
          </cell>
          <cell r="D130" t="str">
            <v>m³ x km</v>
          </cell>
          <cell r="E130">
            <v>1587706</v>
          </cell>
          <cell r="F130">
            <v>1.01</v>
          </cell>
          <cell r="G130">
            <v>1603583.06</v>
          </cell>
        </row>
        <row r="131">
          <cell r="A131">
            <v>52000</v>
          </cell>
          <cell r="B131" t="str">
            <v>Fundação de rachão</v>
          </cell>
          <cell r="C131" t="str">
            <v>Infra</v>
          </cell>
          <cell r="D131" t="str">
            <v>m³</v>
          </cell>
          <cell r="E131">
            <v>4072</v>
          </cell>
          <cell r="F131">
            <v>111.64</v>
          </cell>
          <cell r="G131">
            <v>454598.08</v>
          </cell>
        </row>
        <row r="132">
          <cell r="A132">
            <v>54700</v>
          </cell>
          <cell r="B132" t="str">
            <v>Base de bica corrida</v>
          </cell>
          <cell r="C132" t="str">
            <v>Infra</v>
          </cell>
          <cell r="D132" t="str">
            <v>m³</v>
          </cell>
          <cell r="E132">
            <v>423</v>
          </cell>
          <cell r="F132">
            <v>104.52</v>
          </cell>
          <cell r="G132">
            <v>44211.96</v>
          </cell>
        </row>
        <row r="133">
          <cell r="A133">
            <v>60600</v>
          </cell>
          <cell r="B133" t="str">
            <v xml:space="preserve">Lastro de concreto fck=10 MPa </v>
          </cell>
          <cell r="C133" t="str">
            <v>Infra</v>
          </cell>
          <cell r="D133" t="str">
            <v>m³</v>
          </cell>
          <cell r="E133">
            <v>212</v>
          </cell>
          <cell r="F133">
            <v>265.97000000000003</v>
          </cell>
          <cell r="G133">
            <v>56385.64</v>
          </cell>
        </row>
        <row r="134">
          <cell r="A134">
            <v>70900</v>
          </cell>
          <cell r="B134" t="str">
            <v>Fornecimento e aplicação de aço CA-50 - diâmetro &lt; 1/2"</v>
          </cell>
          <cell r="C134" t="str">
            <v>Infra</v>
          </cell>
          <cell r="D134" t="str">
            <v>kg</v>
          </cell>
          <cell r="E134">
            <v>230415</v>
          </cell>
          <cell r="F134">
            <v>4.96</v>
          </cell>
          <cell r="G134">
            <v>1142858.3999999999</v>
          </cell>
        </row>
        <row r="135">
          <cell r="A135">
            <v>71000</v>
          </cell>
          <cell r="B135" t="str">
            <v>Fornecimento e aplicação de aço CA-50 - diâmetro &gt; ou = 1/2"</v>
          </cell>
          <cell r="C135" t="str">
            <v>Infra</v>
          </cell>
          <cell r="D135" t="str">
            <v>kg</v>
          </cell>
          <cell r="E135">
            <v>537634</v>
          </cell>
          <cell r="F135">
            <v>4.87</v>
          </cell>
          <cell r="G135">
            <v>2618277.58</v>
          </cell>
        </row>
        <row r="136">
          <cell r="A136">
            <v>81402</v>
          </cell>
          <cell r="B136" t="str">
            <v>Forma comum, exclusive cimbramento</v>
          </cell>
          <cell r="C136" t="str">
            <v>Infra</v>
          </cell>
          <cell r="D136" t="str">
            <v>m²</v>
          </cell>
          <cell r="E136">
            <v>10114</v>
          </cell>
          <cell r="F136">
            <v>32.54</v>
          </cell>
          <cell r="G136">
            <v>329109.56</v>
          </cell>
        </row>
        <row r="137">
          <cell r="A137">
            <v>81801</v>
          </cell>
          <cell r="B137" t="str">
            <v>Cimbramento metálico de altura maior que 3,00 m - fornecimento dos materiais</v>
          </cell>
          <cell r="C137" t="str">
            <v>Infra</v>
          </cell>
          <cell r="D137" t="str">
            <v>m³xmês</v>
          </cell>
          <cell r="E137">
            <v>88128</v>
          </cell>
          <cell r="F137">
            <v>3.76</v>
          </cell>
          <cell r="G137">
            <v>331361.28000000003</v>
          </cell>
        </row>
        <row r="138">
          <cell r="A138">
            <v>81802</v>
          </cell>
          <cell r="B138" t="str">
            <v>Cimbramento metálico de altura maior que 3,00 m, montagem e posterior desmontagem, inclusive o transporte dos materiais</v>
          </cell>
          <cell r="C138" t="str">
            <v>Infra</v>
          </cell>
          <cell r="D138" t="str">
            <v>m³</v>
          </cell>
          <cell r="E138">
            <v>22032</v>
          </cell>
          <cell r="F138">
            <v>13.21</v>
          </cell>
          <cell r="G138">
            <v>291042.71999999997</v>
          </cell>
        </row>
        <row r="139">
          <cell r="A139">
            <v>82800</v>
          </cell>
          <cell r="B139" t="str">
            <v>Fornecimento e aplicação de concreto usinado fck=30,0 Mpa - bombeado</v>
          </cell>
          <cell r="C139" t="str">
            <v>Infra</v>
          </cell>
          <cell r="D139" t="str">
            <v>m³</v>
          </cell>
          <cell r="E139">
            <v>6401</v>
          </cell>
          <cell r="F139">
            <v>353.25</v>
          </cell>
          <cell r="G139">
            <v>2261153.25</v>
          </cell>
        </row>
        <row r="140">
          <cell r="A140" t="str">
            <v>PET 07</v>
          </cell>
          <cell r="B140" t="str">
            <v>Escavação de rocha em região confinada, com emprego de explosivos ( fogo cuidadoso, controlado e monitorado), inclusive escavação para retirada da rocha fragmentada e carregamento em caminhão.</v>
          </cell>
          <cell r="C140" t="str">
            <v>Novo</v>
          </cell>
          <cell r="D140" t="str">
            <v>m³</v>
          </cell>
          <cell r="E140">
            <v>33091</v>
          </cell>
          <cell r="F140">
            <v>175.29</v>
          </cell>
          <cell r="G140">
            <v>5800521.3899999997</v>
          </cell>
        </row>
        <row r="141">
          <cell r="A141" t="str">
            <v>PET 08</v>
          </cell>
          <cell r="B141" t="str">
            <v>Transporte de rocha por caminhão basculante</v>
          </cell>
          <cell r="C141" t="str">
            <v>Novo</v>
          </cell>
          <cell r="D141" t="str">
            <v>m³xkm</v>
          </cell>
          <cell r="E141">
            <v>1456004</v>
          </cell>
          <cell r="F141">
            <v>2.4500000000000002</v>
          </cell>
          <cell r="G141">
            <v>3567209.8</v>
          </cell>
        </row>
        <row r="142">
          <cell r="A142" t="str">
            <v>PET 34</v>
          </cell>
          <cell r="B142" t="str">
            <v>Descarga de resíduos sólidos da construção civil e/ou inertes em bota-fora licenciado.</v>
          </cell>
          <cell r="C142" t="str">
            <v>Novo</v>
          </cell>
          <cell r="D142" t="str">
            <v>m³</v>
          </cell>
          <cell r="E142">
            <v>52415</v>
          </cell>
          <cell r="F142">
            <v>20.48</v>
          </cell>
          <cell r="G142">
            <v>1073459.2</v>
          </cell>
        </row>
        <row r="143">
          <cell r="A143">
            <v>0</v>
          </cell>
          <cell r="B143">
            <v>0</v>
          </cell>
          <cell r="C143">
            <v>0</v>
          </cell>
          <cell r="D143">
            <v>0</v>
          </cell>
          <cell r="E143">
            <v>0</v>
          </cell>
          <cell r="F143">
            <v>0</v>
          </cell>
          <cell r="G143">
            <v>0</v>
          </cell>
        </row>
        <row r="144">
          <cell r="A144">
            <v>0</v>
          </cell>
          <cell r="B144" t="str">
            <v>MUROS DE CONTENÇÃO</v>
          </cell>
          <cell r="C144">
            <v>0</v>
          </cell>
          <cell r="D144">
            <v>0</v>
          </cell>
          <cell r="E144">
            <v>0</v>
          </cell>
          <cell r="F144">
            <v>0</v>
          </cell>
          <cell r="G144">
            <v>4231298.57</v>
          </cell>
        </row>
        <row r="145">
          <cell r="A145">
            <v>43100</v>
          </cell>
          <cell r="B145" t="str">
            <v>Fornec.terra, incluindo escav., carga e transp. até a dist. média de 1,00 Km, medido no aterro compactado</v>
          </cell>
          <cell r="C145" t="str">
            <v>Infra</v>
          </cell>
          <cell r="D145" t="str">
            <v>m³</v>
          </cell>
          <cell r="E145">
            <v>8461</v>
          </cell>
          <cell r="F145">
            <v>11.11</v>
          </cell>
          <cell r="G145">
            <v>94001.71</v>
          </cell>
        </row>
        <row r="146">
          <cell r="A146">
            <v>43200</v>
          </cell>
          <cell r="B146" t="str">
            <v>Compactação de terra, medida no aterro</v>
          </cell>
          <cell r="C146" t="str">
            <v>Infra</v>
          </cell>
          <cell r="D146" t="str">
            <v>m³</v>
          </cell>
          <cell r="E146">
            <v>8461</v>
          </cell>
          <cell r="F146">
            <v>3.25</v>
          </cell>
          <cell r="G146">
            <v>27498.25</v>
          </cell>
        </row>
        <row r="147">
          <cell r="A147">
            <v>46000</v>
          </cell>
          <cell r="B147" t="str">
            <v>Remoção de terra além do 1º Km</v>
          </cell>
          <cell r="C147" t="str">
            <v>Infra</v>
          </cell>
          <cell r="D147" t="str">
            <v>m³ x km</v>
          </cell>
          <cell r="E147">
            <v>384679</v>
          </cell>
          <cell r="F147">
            <v>1.01</v>
          </cell>
          <cell r="G147">
            <v>388525.79</v>
          </cell>
        </row>
        <row r="148">
          <cell r="A148" t="str">
            <v>PET 34</v>
          </cell>
          <cell r="B148" t="str">
            <v>Descarga de resíduos sólidos da construção civil e/ou inertes em bota-fora licenciado.</v>
          </cell>
          <cell r="C148" t="str">
            <v>Novo</v>
          </cell>
          <cell r="D148" t="str">
            <v>m³</v>
          </cell>
          <cell r="E148">
            <v>474</v>
          </cell>
          <cell r="F148">
            <v>20.48</v>
          </cell>
          <cell r="G148">
            <v>9707.52</v>
          </cell>
        </row>
        <row r="149">
          <cell r="A149">
            <v>60600</v>
          </cell>
          <cell r="B149" t="str">
            <v>Lastro de concreto fck = 10 MPa</v>
          </cell>
          <cell r="C149" t="str">
            <v>Infra</v>
          </cell>
          <cell r="D149" t="str">
            <v>m³</v>
          </cell>
          <cell r="E149">
            <v>150</v>
          </cell>
          <cell r="F149">
            <v>265.97000000000003</v>
          </cell>
          <cell r="G149">
            <v>39895.5</v>
          </cell>
        </row>
        <row r="150">
          <cell r="A150">
            <v>62400</v>
          </cell>
          <cell r="B150" t="str">
            <v>Dreno de brita</v>
          </cell>
          <cell r="C150" t="str">
            <v>Infra</v>
          </cell>
          <cell r="D150" t="str">
            <v>m³</v>
          </cell>
          <cell r="E150">
            <v>4</v>
          </cell>
          <cell r="F150">
            <v>100.19</v>
          </cell>
          <cell r="G150">
            <v>400.76</v>
          </cell>
        </row>
        <row r="151">
          <cell r="A151">
            <v>62500</v>
          </cell>
          <cell r="B151" t="str">
            <v>Dreno de areia</v>
          </cell>
          <cell r="C151" t="str">
            <v>Infra</v>
          </cell>
          <cell r="D151" t="str">
            <v>m³</v>
          </cell>
          <cell r="E151">
            <v>581</v>
          </cell>
          <cell r="F151">
            <v>107.78</v>
          </cell>
          <cell r="G151">
            <v>62620.18</v>
          </cell>
        </row>
        <row r="152">
          <cell r="A152">
            <v>66901</v>
          </cell>
          <cell r="B152" t="str">
            <v>Fornecimento e colocação de manta geotêxtil com resistência à tração longitudinal de 7KN/m e tração transversal de 6 kn/m</v>
          </cell>
          <cell r="C152" t="str">
            <v>Infra</v>
          </cell>
          <cell r="D152" t="str">
            <v>m²</v>
          </cell>
          <cell r="E152">
            <v>98</v>
          </cell>
          <cell r="F152">
            <v>2.16</v>
          </cell>
          <cell r="G152">
            <v>211.68</v>
          </cell>
        </row>
        <row r="153">
          <cell r="A153">
            <v>70900</v>
          </cell>
          <cell r="B153" t="str">
            <v>Fornecimento e aplicação de aço CA-50 - diâmetro &lt; 1/2"</v>
          </cell>
          <cell r="C153" t="str">
            <v>Infra</v>
          </cell>
          <cell r="D153" t="str">
            <v>kg</v>
          </cell>
          <cell r="E153">
            <v>82152</v>
          </cell>
          <cell r="F153">
            <v>4.96</v>
          </cell>
          <cell r="G153">
            <v>407473.91999999998</v>
          </cell>
        </row>
        <row r="154">
          <cell r="A154">
            <v>71000</v>
          </cell>
          <cell r="B154" t="str">
            <v>Fornecimento e aplicação de aço CA-50 - diâmetro &gt; ou = 1/2"</v>
          </cell>
          <cell r="C154" t="str">
            <v>Infra</v>
          </cell>
          <cell r="D154" t="str">
            <v>kg</v>
          </cell>
          <cell r="E154">
            <v>191688</v>
          </cell>
          <cell r="F154">
            <v>4.87</v>
          </cell>
          <cell r="G154">
            <v>933520.56</v>
          </cell>
        </row>
        <row r="155">
          <cell r="A155">
            <v>71900</v>
          </cell>
          <cell r="B155" t="str">
            <v>Barbacans de tubos de PVC - diâmetro 4"</v>
          </cell>
          <cell r="C155" t="str">
            <v>Infra</v>
          </cell>
          <cell r="D155" t="str">
            <v>un</v>
          </cell>
          <cell r="E155">
            <v>677</v>
          </cell>
          <cell r="F155">
            <v>17.62</v>
          </cell>
          <cell r="G155">
            <v>11928.74</v>
          </cell>
        </row>
        <row r="156">
          <cell r="A156">
            <v>81501</v>
          </cell>
          <cell r="B156" t="str">
            <v>Forma para concreto aparente, inclusive cimbramento de altura até 3,00 m</v>
          </cell>
          <cell r="C156" t="str">
            <v>Infra</v>
          </cell>
          <cell r="D156" t="str">
            <v>m²</v>
          </cell>
          <cell r="E156">
            <v>12037</v>
          </cell>
          <cell r="F156">
            <v>44.39</v>
          </cell>
          <cell r="G156">
            <v>534322.43000000005</v>
          </cell>
        </row>
        <row r="157">
          <cell r="A157">
            <v>82800</v>
          </cell>
          <cell r="B157" t="str">
            <v>Fornecimento e aplicação de concreto usinado fck=30,0 Mpa - bombeado</v>
          </cell>
          <cell r="C157" t="str">
            <v>Infra</v>
          </cell>
          <cell r="D157" t="str">
            <v>m³</v>
          </cell>
          <cell r="E157">
            <v>2739</v>
          </cell>
          <cell r="F157">
            <v>353.25</v>
          </cell>
          <cell r="G157">
            <v>967551.75</v>
          </cell>
        </row>
        <row r="158">
          <cell r="A158">
            <v>84100</v>
          </cell>
          <cell r="B158" t="str">
            <v>Impermeabilização de concreto em contato com a terra</v>
          </cell>
          <cell r="C158" t="str">
            <v>Infra</v>
          </cell>
          <cell r="D158" t="str">
            <v>m²</v>
          </cell>
          <cell r="E158">
            <v>7200</v>
          </cell>
          <cell r="F158">
            <v>35.74</v>
          </cell>
          <cell r="G158">
            <v>257328</v>
          </cell>
        </row>
        <row r="159">
          <cell r="A159" t="str">
            <v>PET 02</v>
          </cell>
          <cell r="B159" t="str">
            <v>Concreto usinado para parede diafragma, estacão ou estaca hélice, consumo 400kg de cimento/m3, brita 1, slump 20±2cm, bombeado.</v>
          </cell>
          <cell r="C159" t="str">
            <v>Novo</v>
          </cell>
          <cell r="D159" t="str">
            <v>m³</v>
          </cell>
          <cell r="E159">
            <v>474</v>
          </cell>
          <cell r="F159">
            <v>360.39</v>
          </cell>
          <cell r="G159">
            <v>170824.86</v>
          </cell>
        </row>
        <row r="160">
          <cell r="A160" t="str">
            <v>PET 03</v>
          </cell>
          <cell r="B160" t="str">
            <v>Fornecimento, corte, dobra e montagem de aço CA-50 (gaiolas), para parede diafragma e estacão</v>
          </cell>
          <cell r="C160" t="str">
            <v>Novo</v>
          </cell>
          <cell r="D160" t="str">
            <v>kg</v>
          </cell>
          <cell r="E160">
            <v>56804</v>
          </cell>
          <cell r="F160">
            <v>5.73</v>
          </cell>
          <cell r="G160">
            <v>325486.92</v>
          </cell>
        </row>
        <row r="161">
          <cell r="A161">
            <v>0</v>
          </cell>
          <cell r="B161">
            <v>0</v>
          </cell>
          <cell r="C161">
            <v>0</v>
          </cell>
          <cell r="D161">
            <v>0</v>
          </cell>
          <cell r="E161">
            <v>0</v>
          </cell>
          <cell r="F161">
            <v>0</v>
          </cell>
          <cell r="G161">
            <v>0</v>
          </cell>
        </row>
        <row r="162">
          <cell r="A162">
            <v>0</v>
          </cell>
          <cell r="B162" t="str">
            <v>REDE DE ESGOTO/REDE DE ÁGUA POTÁVEL</v>
          </cell>
          <cell r="C162">
            <v>0</v>
          </cell>
          <cell r="D162">
            <v>0</v>
          </cell>
          <cell r="E162">
            <v>0</v>
          </cell>
          <cell r="F162">
            <v>0</v>
          </cell>
          <cell r="G162">
            <v>1110957.5100000002</v>
          </cell>
        </row>
        <row r="163">
          <cell r="A163">
            <v>10502</v>
          </cell>
          <cell r="B163" t="str">
            <v>Tapume chapa compensada resinada 10 mm</v>
          </cell>
          <cell r="C163" t="str">
            <v>Edif</v>
          </cell>
          <cell r="D163" t="str">
            <v>m²</v>
          </cell>
          <cell r="E163">
            <v>1915.2</v>
          </cell>
          <cell r="F163">
            <v>35.799999999999997</v>
          </cell>
          <cell r="G163">
            <v>68564.160000000003</v>
          </cell>
        </row>
        <row r="164">
          <cell r="A164">
            <v>40100</v>
          </cell>
          <cell r="B164" t="str">
            <v>Escavação manual para fundações e valas com profundidade média &lt; ou igual a 1,50 m</v>
          </cell>
          <cell r="C164" t="str">
            <v>Infra</v>
          </cell>
          <cell r="D164" t="str">
            <v>m³</v>
          </cell>
          <cell r="E164">
            <v>830</v>
          </cell>
          <cell r="F164">
            <v>31.07</v>
          </cell>
          <cell r="G164">
            <v>25788.1</v>
          </cell>
        </row>
        <row r="165">
          <cell r="A165">
            <v>40400</v>
          </cell>
          <cell r="B165" t="str">
            <v>Escavação mecânica para fundações e valas com profundidade &lt; ou = a 4,00 m</v>
          </cell>
          <cell r="C165" t="str">
            <v>Infra</v>
          </cell>
          <cell r="D165" t="str">
            <v>m³</v>
          </cell>
          <cell r="E165">
            <v>10380</v>
          </cell>
          <cell r="F165">
            <v>6.99</v>
          </cell>
          <cell r="G165">
            <v>72556.2</v>
          </cell>
        </row>
        <row r="166">
          <cell r="A166">
            <v>40900</v>
          </cell>
          <cell r="B166" t="str">
            <v>Reenchimento de vala com compactação sem fornecimento de terra</v>
          </cell>
          <cell r="C166" t="str">
            <v>Infra</v>
          </cell>
          <cell r="D166" t="str">
            <v>m³</v>
          </cell>
          <cell r="E166">
            <v>9903</v>
          </cell>
          <cell r="F166">
            <v>6.33</v>
          </cell>
          <cell r="G166">
            <v>62685.99</v>
          </cell>
        </row>
        <row r="167">
          <cell r="A167">
            <v>41500</v>
          </cell>
          <cell r="B167" t="str">
            <v>Carga e remoção de terra até a distância média de 1,0 km</v>
          </cell>
          <cell r="C167" t="str">
            <v>Infra</v>
          </cell>
          <cell r="D167" t="str">
            <v>m³</v>
          </cell>
          <cell r="E167">
            <v>1307</v>
          </cell>
          <cell r="F167">
            <v>6.14</v>
          </cell>
          <cell r="G167">
            <v>8024.98</v>
          </cell>
        </row>
        <row r="168">
          <cell r="A168">
            <v>43500</v>
          </cell>
          <cell r="B168" t="str">
            <v>Apiloamento manual de cava de fundação</v>
          </cell>
          <cell r="C168" t="str">
            <v>Infra</v>
          </cell>
          <cell r="D168" t="str">
            <v>m²</v>
          </cell>
          <cell r="E168">
            <v>6300</v>
          </cell>
          <cell r="F168">
            <v>2.59</v>
          </cell>
          <cell r="G168">
            <v>16317</v>
          </cell>
        </row>
        <row r="169">
          <cell r="A169">
            <v>46000</v>
          </cell>
          <cell r="B169" t="str">
            <v>Remoção terra além do 1º Km</v>
          </cell>
          <cell r="C169" t="str">
            <v>Infra</v>
          </cell>
          <cell r="D169" t="str">
            <v>m³ x km</v>
          </cell>
          <cell r="E169">
            <v>56985.200000000004</v>
          </cell>
          <cell r="F169">
            <v>1.01</v>
          </cell>
          <cell r="G169">
            <v>57555.05</v>
          </cell>
        </row>
        <row r="170">
          <cell r="A170" t="str">
            <v>PET 34</v>
          </cell>
          <cell r="B170" t="str">
            <v>Descarga de resíduos sólidos da construção civil e/ou inertes em bota-fora licenciado.</v>
          </cell>
          <cell r="C170" t="str">
            <v>Novo</v>
          </cell>
          <cell r="D170" t="str">
            <v>m³</v>
          </cell>
          <cell r="E170">
            <v>1764.45</v>
          </cell>
          <cell r="F170">
            <v>20.48</v>
          </cell>
          <cell r="G170">
            <v>36135.93</v>
          </cell>
        </row>
        <row r="171">
          <cell r="A171">
            <v>61801</v>
          </cell>
          <cell r="B171" t="str">
            <v>Poço de visita tipo 1 - 1,40 x 1,40 x 1,40 m</v>
          </cell>
          <cell r="C171" t="str">
            <v>Infra</v>
          </cell>
          <cell r="D171" t="str">
            <v>un</v>
          </cell>
          <cell r="E171">
            <v>148</v>
          </cell>
          <cell r="F171">
            <v>2388.77</v>
          </cell>
          <cell r="G171">
            <v>353537.96</v>
          </cell>
        </row>
        <row r="172">
          <cell r="A172">
            <v>66803</v>
          </cell>
          <cell r="B172" t="str">
            <v>Fornecimento e assentamento de tubo de pvc rígido,cor branca, para esgoto, juntas soldadas - Ø 100 mm (4")</v>
          </cell>
          <cell r="C172" t="str">
            <v>Infra</v>
          </cell>
          <cell r="D172" t="str">
            <v>m</v>
          </cell>
          <cell r="E172">
            <v>1100</v>
          </cell>
          <cell r="F172">
            <v>19.899999999999999</v>
          </cell>
          <cell r="G172">
            <v>21890</v>
          </cell>
        </row>
        <row r="173">
          <cell r="A173">
            <v>100467</v>
          </cell>
          <cell r="B173" t="str">
            <v>Tubo de pvc rígido, soldável (linha água) - 75 mm (2 1/2")</v>
          </cell>
          <cell r="C173" t="str">
            <v>Edif</v>
          </cell>
          <cell r="D173" t="str">
            <v>m</v>
          </cell>
          <cell r="E173">
            <v>673</v>
          </cell>
          <cell r="F173">
            <v>46.68</v>
          </cell>
          <cell r="G173">
            <v>31415.64</v>
          </cell>
        </row>
        <row r="174">
          <cell r="A174">
            <v>100469</v>
          </cell>
          <cell r="B174" t="str">
            <v>Tubo de pvc rígido, soldável (linha água) - 110 mm (4")</v>
          </cell>
          <cell r="C174" t="str">
            <v>Edif</v>
          </cell>
          <cell r="D174" t="str">
            <v>m</v>
          </cell>
          <cell r="E174">
            <v>163</v>
          </cell>
          <cell r="F174">
            <v>71.900000000000006</v>
          </cell>
          <cell r="G174">
            <v>11719.7</v>
          </cell>
        </row>
        <row r="175">
          <cell r="A175">
            <v>100462</v>
          </cell>
          <cell r="B175" t="str">
            <v>Tubo de pvc rígido, soldável (linha água) - 25 mm (3/4")</v>
          </cell>
          <cell r="C175" t="str">
            <v>Edif</v>
          </cell>
          <cell r="D175" t="str">
            <v>m</v>
          </cell>
          <cell r="E175">
            <v>264</v>
          </cell>
          <cell r="F175">
            <v>12.85</v>
          </cell>
          <cell r="G175">
            <v>3392.4</v>
          </cell>
        </row>
        <row r="176">
          <cell r="A176" t="str">
            <v>PET 09</v>
          </cell>
          <cell r="B176" t="str">
            <v>Fornecimento e assentamento de tubo de PVC rígido cor marrom, JE, diâmetro 300 mm</v>
          </cell>
          <cell r="C176" t="str">
            <v>Novo</v>
          </cell>
          <cell r="D176" t="str">
            <v>m</v>
          </cell>
          <cell r="E176">
            <v>740</v>
          </cell>
          <cell r="F176">
            <v>97.36</v>
          </cell>
          <cell r="G176">
            <v>72046.399999999994</v>
          </cell>
        </row>
        <row r="177">
          <cell r="A177" t="str">
            <v>PET 10</v>
          </cell>
          <cell r="B177" t="str">
            <v>Fornecimento e assentamento de tubo de PVC rígido cor marrom, JE, diâmetro 200 mm</v>
          </cell>
          <cell r="C177" t="str">
            <v>Novo</v>
          </cell>
          <cell r="D177" t="str">
            <v>m</v>
          </cell>
          <cell r="E177">
            <v>6200</v>
          </cell>
          <cell r="F177">
            <v>43.44</v>
          </cell>
          <cell r="G177">
            <v>269328</v>
          </cell>
        </row>
        <row r="178">
          <cell r="A178">
            <v>0</v>
          </cell>
          <cell r="B178">
            <v>0</v>
          </cell>
          <cell r="C178">
            <v>0</v>
          </cell>
          <cell r="D178">
            <v>0</v>
          </cell>
          <cell r="E178">
            <v>0</v>
          </cell>
          <cell r="F178">
            <v>0</v>
          </cell>
          <cell r="G178">
            <v>0</v>
          </cell>
        </row>
        <row r="179">
          <cell r="A179">
            <v>0</v>
          </cell>
          <cell r="B179" t="str">
            <v>OAE - Entroncamento: Av. M' Boi Mirim x Novo Viário (1)</v>
          </cell>
          <cell r="C179">
            <v>0</v>
          </cell>
          <cell r="D179">
            <v>0</v>
          </cell>
          <cell r="E179">
            <v>0</v>
          </cell>
          <cell r="F179">
            <v>0</v>
          </cell>
          <cell r="G179">
            <v>12546081.010000004</v>
          </cell>
        </row>
        <row r="180">
          <cell r="A180">
            <v>0</v>
          </cell>
          <cell r="B180" t="str">
            <v>Muros do Encontro Viaduto 01</v>
          </cell>
          <cell r="C180">
            <v>0</v>
          </cell>
          <cell r="D180">
            <v>0</v>
          </cell>
          <cell r="E180">
            <v>0</v>
          </cell>
          <cell r="F180">
            <v>0</v>
          </cell>
          <cell r="G180">
            <v>0</v>
          </cell>
        </row>
        <row r="181">
          <cell r="A181">
            <v>40100</v>
          </cell>
          <cell r="B181" t="str">
            <v>Escavação manual para fundações e valas com profundidade média menor ou igual à 1,50 m</v>
          </cell>
          <cell r="C181" t="str">
            <v>Infra</v>
          </cell>
          <cell r="D181" t="str">
            <v>m³</v>
          </cell>
          <cell r="E181">
            <v>415</v>
          </cell>
          <cell r="F181">
            <v>31.07</v>
          </cell>
          <cell r="G181">
            <v>12894.05</v>
          </cell>
        </row>
        <row r="182">
          <cell r="A182">
            <v>40200</v>
          </cell>
          <cell r="B182" t="str">
            <v>Escavação manual para fundações e valas com profundidade média maior que 1,5 m e menor ou igual à 3,0 m</v>
          </cell>
          <cell r="C182" t="str">
            <v>Infra</v>
          </cell>
          <cell r="D182" t="str">
            <v>m³</v>
          </cell>
          <cell r="E182">
            <v>517</v>
          </cell>
          <cell r="F182">
            <v>36.25</v>
          </cell>
          <cell r="G182">
            <v>18741.25</v>
          </cell>
        </row>
        <row r="183">
          <cell r="A183">
            <v>41100</v>
          </cell>
          <cell r="B183" t="str">
            <v>Escavação mecânica, carga e remoção de terra até a distância média de 1,0 km</v>
          </cell>
          <cell r="C183" t="str">
            <v>Infra</v>
          </cell>
          <cell r="D183" t="str">
            <v>m³</v>
          </cell>
          <cell r="E183">
            <v>2053</v>
          </cell>
          <cell r="F183">
            <v>9.02</v>
          </cell>
          <cell r="G183">
            <v>18518.060000000001</v>
          </cell>
        </row>
        <row r="184">
          <cell r="A184">
            <v>43100</v>
          </cell>
          <cell r="B184" t="str">
            <v>Fornecimento de terra, incluindo escavação, carga e transporte até a distância média de 1,0 km, medido no aterro compactado</v>
          </cell>
          <cell r="C184" t="str">
            <v>Infra</v>
          </cell>
          <cell r="D184" t="str">
            <v>m³</v>
          </cell>
          <cell r="E184">
            <v>2633</v>
          </cell>
          <cell r="F184">
            <v>11.11</v>
          </cell>
          <cell r="G184">
            <v>29252.63</v>
          </cell>
        </row>
        <row r="185">
          <cell r="A185">
            <v>43200</v>
          </cell>
          <cell r="B185" t="str">
            <v>Compactação de terra, medida no aterro</v>
          </cell>
          <cell r="C185" t="str">
            <v>Infra</v>
          </cell>
          <cell r="D185" t="str">
            <v>m³</v>
          </cell>
          <cell r="E185">
            <v>2633</v>
          </cell>
          <cell r="F185">
            <v>3.25</v>
          </cell>
          <cell r="G185">
            <v>8557.25</v>
          </cell>
        </row>
        <row r="186">
          <cell r="A186">
            <v>46000</v>
          </cell>
          <cell r="B186" t="str">
            <v>Remoção de terra além do 1º Km</v>
          </cell>
          <cell r="C186" t="str">
            <v>Infra</v>
          </cell>
          <cell r="D186" t="str">
            <v>m³ x km</v>
          </cell>
          <cell r="E186">
            <v>279431</v>
          </cell>
          <cell r="F186">
            <v>1.01</v>
          </cell>
          <cell r="G186">
            <v>282225.31</v>
          </cell>
        </row>
        <row r="187">
          <cell r="A187" t="str">
            <v>PET 34</v>
          </cell>
          <cell r="B187" t="str">
            <v>Descarga de resíduos sólidos da construção civil e/ou inertes em bota-fora licenciado.</v>
          </cell>
          <cell r="C187" t="str">
            <v>Novo</v>
          </cell>
          <cell r="D187" t="str">
            <v>m³</v>
          </cell>
          <cell r="E187">
            <v>3775</v>
          </cell>
          <cell r="F187">
            <v>20.48</v>
          </cell>
          <cell r="G187">
            <v>77312</v>
          </cell>
        </row>
        <row r="188">
          <cell r="A188">
            <v>60600</v>
          </cell>
          <cell r="B188" t="str">
            <v>Lastro de concreto fck= 10 Mpa</v>
          </cell>
          <cell r="C188" t="str">
            <v>Infra</v>
          </cell>
          <cell r="D188" t="str">
            <v>m³</v>
          </cell>
          <cell r="E188">
            <v>235</v>
          </cell>
          <cell r="F188">
            <v>265.97000000000003</v>
          </cell>
          <cell r="G188">
            <v>62502.95</v>
          </cell>
        </row>
        <row r="189">
          <cell r="A189">
            <v>81501</v>
          </cell>
          <cell r="B189" t="str">
            <v>Forma para concreto aparente, inclusive cimbramento de altura até 3 m</v>
          </cell>
          <cell r="C189" t="str">
            <v>Infra</v>
          </cell>
          <cell r="D189" t="str">
            <v>m²</v>
          </cell>
          <cell r="E189">
            <v>9032</v>
          </cell>
          <cell r="F189">
            <v>44.39</v>
          </cell>
          <cell r="G189">
            <v>400930.48</v>
          </cell>
        </row>
        <row r="190">
          <cell r="A190">
            <v>81600</v>
          </cell>
          <cell r="B190" t="str">
            <v>Forma interna não recuperável, inclusive cimbramento até 3,00 m</v>
          </cell>
          <cell r="C190" t="str">
            <v>Infra</v>
          </cell>
          <cell r="D190" t="str">
            <v>m²</v>
          </cell>
          <cell r="E190">
            <v>1538</v>
          </cell>
          <cell r="F190">
            <v>49.26</v>
          </cell>
          <cell r="G190">
            <v>75761.88</v>
          </cell>
        </row>
        <row r="191">
          <cell r="A191">
            <v>81801</v>
          </cell>
          <cell r="B191" t="str">
            <v>Cimbramento metálico de altura maior que 3,00 m - fornecimento dos materiais</v>
          </cell>
          <cell r="C191" t="str">
            <v>Infra</v>
          </cell>
          <cell r="D191" t="str">
            <v>m³xmês</v>
          </cell>
          <cell r="E191">
            <v>22410</v>
          </cell>
          <cell r="F191">
            <v>3.76</v>
          </cell>
          <cell r="G191">
            <v>84261.6</v>
          </cell>
        </row>
        <row r="192">
          <cell r="A192">
            <v>81802</v>
          </cell>
          <cell r="B192" t="str">
            <v>Cimbramento metálico de altura maior que 3,00 m, montagem e posterior desmontagem, inclusive o transporte dos materiais</v>
          </cell>
          <cell r="C192" t="str">
            <v>Infra</v>
          </cell>
          <cell r="D192" t="str">
            <v>m³</v>
          </cell>
          <cell r="E192">
            <v>8115</v>
          </cell>
          <cell r="F192">
            <v>13.21</v>
          </cell>
          <cell r="G192">
            <v>107199.15</v>
          </cell>
        </row>
        <row r="193">
          <cell r="A193">
            <v>82000</v>
          </cell>
          <cell r="B193" t="str">
            <v>Fornecimento e aplicação de aço CA-50 - Ø &lt; 1/2"</v>
          </cell>
          <cell r="C193" t="str">
            <v>Infra</v>
          </cell>
          <cell r="D193" t="str">
            <v>kg</v>
          </cell>
          <cell r="E193">
            <v>151092</v>
          </cell>
          <cell r="F193">
            <v>4.96</v>
          </cell>
          <cell r="G193">
            <v>749416.32</v>
          </cell>
        </row>
        <row r="194">
          <cell r="A194">
            <v>82100</v>
          </cell>
          <cell r="B194" t="str">
            <v>Fornecimento e aplicação de aço CA-50 - Ø &gt; ou = 1/2"</v>
          </cell>
          <cell r="C194" t="str">
            <v>Infra</v>
          </cell>
          <cell r="D194" t="str">
            <v>kg</v>
          </cell>
          <cell r="E194">
            <v>352548</v>
          </cell>
          <cell r="F194">
            <v>4.87</v>
          </cell>
          <cell r="G194">
            <v>1716908.76</v>
          </cell>
        </row>
        <row r="195">
          <cell r="A195">
            <v>82700</v>
          </cell>
          <cell r="B195" t="str">
            <v>Fornecimento e aplicação de concreto usinado fck = 25 Mpa, bombeado</v>
          </cell>
          <cell r="C195" t="str">
            <v>Infra</v>
          </cell>
          <cell r="D195" t="str">
            <v>m³</v>
          </cell>
          <cell r="E195">
            <v>1385</v>
          </cell>
          <cell r="F195">
            <v>341.49</v>
          </cell>
          <cell r="G195">
            <v>472963.65</v>
          </cell>
        </row>
        <row r="196">
          <cell r="A196" t="str">
            <v>PET 11</v>
          </cell>
          <cell r="B196" t="str">
            <v>Pavimento de concreto sobre obras de arte</v>
          </cell>
          <cell r="C196" t="str">
            <v>Novo</v>
          </cell>
          <cell r="D196" t="str">
            <v>m³</v>
          </cell>
          <cell r="E196">
            <v>270</v>
          </cell>
          <cell r="F196">
            <v>556.85</v>
          </cell>
          <cell r="G196">
            <v>150349.5</v>
          </cell>
        </row>
        <row r="197">
          <cell r="A197" t="str">
            <v>PET 12</v>
          </cell>
          <cell r="B197" t="str">
            <v>Fornecimento  e aplicação de concreto usinado FCK=40,0 MPA, brita 1, slump 10±2 cm, com aditivos, bombeado</v>
          </cell>
          <cell r="C197" t="str">
            <v>Novo</v>
          </cell>
          <cell r="D197" t="str">
            <v>m³</v>
          </cell>
          <cell r="E197">
            <v>3318</v>
          </cell>
          <cell r="F197">
            <v>497.88</v>
          </cell>
          <cell r="G197">
            <v>1651965.84</v>
          </cell>
        </row>
        <row r="198">
          <cell r="A198">
            <v>130115</v>
          </cell>
          <cell r="B198" t="str">
            <v>Estaca tipo raiz, 400mm, com perfuração em solo - 130t</v>
          </cell>
          <cell r="C198" t="str">
            <v>Infra</v>
          </cell>
          <cell r="D198" t="str">
            <v>m</v>
          </cell>
          <cell r="E198">
            <v>2000</v>
          </cell>
          <cell r="F198">
            <v>252.99</v>
          </cell>
          <cell r="G198">
            <v>505980</v>
          </cell>
        </row>
        <row r="199">
          <cell r="A199">
            <v>130116</v>
          </cell>
          <cell r="B199" t="str">
            <v xml:space="preserve">Estaca tipo raiz, 400mm, com perfuração em rocha - 130t  </v>
          </cell>
          <cell r="C199" t="str">
            <v>Infra</v>
          </cell>
          <cell r="D199" t="str">
            <v>m</v>
          </cell>
          <cell r="E199">
            <v>254</v>
          </cell>
          <cell r="F199">
            <v>972.54</v>
          </cell>
          <cell r="G199">
            <v>247025.16</v>
          </cell>
        </row>
        <row r="200">
          <cell r="A200">
            <v>130201</v>
          </cell>
          <cell r="B200" t="str">
            <v>Materiais para estaca tipo raiz (as quantidades serão levantdas no projeto) - fornecimento de cimento comum</v>
          </cell>
          <cell r="C200" t="str">
            <v>Infra</v>
          </cell>
          <cell r="D200" t="str">
            <v>kg</v>
          </cell>
          <cell r="E200">
            <v>320070</v>
          </cell>
          <cell r="F200">
            <v>0.38</v>
          </cell>
          <cell r="G200">
            <v>121626.6</v>
          </cell>
        </row>
        <row r="201">
          <cell r="A201">
            <v>130202</v>
          </cell>
          <cell r="B201" t="str">
            <v xml:space="preserve">Materiais para estaca tipo raiz (As quantidades serão levantadas no projeto) - fornecimento de areia    </v>
          </cell>
          <cell r="C201" t="str">
            <v>Infra</v>
          </cell>
          <cell r="D201" t="str">
            <v>m³</v>
          </cell>
          <cell r="E201">
            <v>481</v>
          </cell>
          <cell r="F201">
            <v>82.91</v>
          </cell>
          <cell r="G201">
            <v>39879.71</v>
          </cell>
        </row>
        <row r="202">
          <cell r="A202">
            <v>130203</v>
          </cell>
          <cell r="B202" t="str">
            <v xml:space="preserve">Materiais para estaca tipo raiz (as quantidades serão levantadas no projeto) - fornecimento de aço CA-50, com bitola &gt;= 12,5mm </v>
          </cell>
          <cell r="C202" t="str">
            <v>Infra</v>
          </cell>
          <cell r="D202" t="str">
            <v>kg</v>
          </cell>
          <cell r="E202">
            <v>3817</v>
          </cell>
          <cell r="F202">
            <v>2.66</v>
          </cell>
          <cell r="G202">
            <v>10153.219999999999</v>
          </cell>
        </row>
        <row r="203">
          <cell r="A203">
            <v>130204</v>
          </cell>
          <cell r="B203" t="str">
            <v xml:space="preserve">Materiais para estaca tipo raiz (as quantidades serão levantadas no projeto) - fornecimento de aço CA-50, com bitola &lt;= 12,5mm </v>
          </cell>
          <cell r="C203" t="str">
            <v>Infra</v>
          </cell>
          <cell r="D203" t="str">
            <v>kg</v>
          </cell>
          <cell r="E203">
            <v>31901</v>
          </cell>
          <cell r="F203">
            <v>2.74</v>
          </cell>
          <cell r="G203">
            <v>87408.74</v>
          </cell>
        </row>
        <row r="204">
          <cell r="A204">
            <v>130205</v>
          </cell>
          <cell r="B204" t="str">
            <v>Materiais para estaca tipo raiz (as quantidades serão levantadas no projeto) - fornecimento de água</v>
          </cell>
          <cell r="C204" t="str">
            <v>Infra</v>
          </cell>
          <cell r="D204" t="str">
            <v>m³</v>
          </cell>
          <cell r="E204">
            <v>161</v>
          </cell>
          <cell r="F204">
            <v>15.89</v>
          </cell>
          <cell r="G204">
            <v>2558.29</v>
          </cell>
        </row>
        <row r="205">
          <cell r="A205">
            <v>130206</v>
          </cell>
          <cell r="B205" t="str">
            <v>Materiais para estaca tipo raiz (as quantidades serão levantadas no projeto) - fornecimento de arame recozido N.18</v>
          </cell>
          <cell r="C205" t="str">
            <v>Infra</v>
          </cell>
          <cell r="D205" t="str">
            <v>kg</v>
          </cell>
          <cell r="E205">
            <v>2300</v>
          </cell>
          <cell r="F205">
            <v>4.72</v>
          </cell>
          <cell r="G205">
            <v>10856</v>
          </cell>
        </row>
        <row r="206">
          <cell r="A206">
            <v>0</v>
          </cell>
          <cell r="B206" t="str">
            <v>MOVIMENTO DE TERRA</v>
          </cell>
          <cell r="C206">
            <v>0</v>
          </cell>
          <cell r="D206">
            <v>0</v>
          </cell>
          <cell r="E206">
            <v>0</v>
          </cell>
          <cell r="F206">
            <v>0</v>
          </cell>
          <cell r="G206">
            <v>0</v>
          </cell>
        </row>
        <row r="207">
          <cell r="A207">
            <v>0</v>
          </cell>
          <cell r="B207" t="str">
            <v>INFRAESTRUTURA</v>
          </cell>
          <cell r="C207">
            <v>0</v>
          </cell>
          <cell r="D207">
            <v>0</v>
          </cell>
          <cell r="E207">
            <v>0</v>
          </cell>
          <cell r="F207">
            <v>0</v>
          </cell>
          <cell r="G207">
            <v>0</v>
          </cell>
        </row>
        <row r="208">
          <cell r="A208" t="str">
            <v>PET 03</v>
          </cell>
          <cell r="B208" t="str">
            <v>Fornecimento, corte, dobra e montagem de aço CA-50 (gaiolas), para parede diafragma e estacão</v>
          </cell>
          <cell r="C208" t="str">
            <v>Novo</v>
          </cell>
          <cell r="D208" t="str">
            <v>kg</v>
          </cell>
          <cell r="E208">
            <v>60696</v>
          </cell>
          <cell r="F208">
            <v>5.73</v>
          </cell>
          <cell r="G208">
            <v>347788.08</v>
          </cell>
        </row>
        <row r="209">
          <cell r="A209">
            <v>0</v>
          </cell>
          <cell r="B209">
            <v>0</v>
          </cell>
          <cell r="C209">
            <v>0</v>
          </cell>
          <cell r="D209">
            <v>0</v>
          </cell>
          <cell r="E209">
            <v>0</v>
          </cell>
          <cell r="F209">
            <v>0</v>
          </cell>
          <cell r="G209">
            <v>0</v>
          </cell>
        </row>
        <row r="210">
          <cell r="A210">
            <v>0</v>
          </cell>
          <cell r="B210" t="str">
            <v>MESOESTRUTURA</v>
          </cell>
          <cell r="C210">
            <v>0</v>
          </cell>
          <cell r="D210">
            <v>0</v>
          </cell>
          <cell r="E210">
            <v>0</v>
          </cell>
          <cell r="F210">
            <v>0</v>
          </cell>
          <cell r="G210">
            <v>0</v>
          </cell>
        </row>
        <row r="211">
          <cell r="A211" t="str">
            <v>PET 13</v>
          </cell>
          <cell r="B211" t="str">
            <v>Fornecimento, fabricação, transporte e montagem de estrutura metálica provisória para reforço dos pilares, para execução de viaduto por balanço sucessivos</v>
          </cell>
          <cell r="C211" t="str">
            <v>Novo</v>
          </cell>
          <cell r="D211" t="str">
            <v>kg</v>
          </cell>
          <cell r="E211">
            <v>57500</v>
          </cell>
          <cell r="F211">
            <v>14.97</v>
          </cell>
          <cell r="G211">
            <v>860775</v>
          </cell>
        </row>
        <row r="212">
          <cell r="A212">
            <v>0</v>
          </cell>
          <cell r="B212" t="str">
            <v>SUPERESTRUTURA</v>
          </cell>
          <cell r="C212">
            <v>0</v>
          </cell>
          <cell r="D212">
            <v>0</v>
          </cell>
          <cell r="E212">
            <v>0</v>
          </cell>
          <cell r="F212">
            <v>0</v>
          </cell>
          <cell r="G212">
            <v>0</v>
          </cell>
        </row>
        <row r="213">
          <cell r="A213" t="str">
            <v>PET 15</v>
          </cell>
          <cell r="B213" t="str">
            <v>Treliça metálica para execução de viaduto por balanço sucessivos</v>
          </cell>
          <cell r="C213" t="str">
            <v>Novo</v>
          </cell>
          <cell r="D213" t="str">
            <v>unxmes</v>
          </cell>
          <cell r="E213">
            <v>20</v>
          </cell>
          <cell r="F213">
            <v>50980</v>
          </cell>
          <cell r="G213">
            <v>1019600</v>
          </cell>
        </row>
        <row r="214">
          <cell r="A214" t="str">
            <v>PET 14</v>
          </cell>
          <cell r="B214" t="str">
            <v>Transporte, montagem e instalação de treliça metálica para execução de viaduto por balanço sucessivos</v>
          </cell>
          <cell r="C214" t="str">
            <v>Novo</v>
          </cell>
          <cell r="D214" t="str">
            <v>un</v>
          </cell>
          <cell r="E214">
            <v>4</v>
          </cell>
          <cell r="F214">
            <v>20869.7</v>
          </cell>
          <cell r="G214">
            <v>83478.8</v>
          </cell>
        </row>
        <row r="215">
          <cell r="A215" t="str">
            <v>PET 17</v>
          </cell>
          <cell r="B215" t="str">
            <v>Desmontagem e transporte de treliça metálica para execução de viaduto por balanço sucessivos</v>
          </cell>
          <cell r="C215" t="str">
            <v>Novo</v>
          </cell>
          <cell r="D215" t="str">
            <v>un</v>
          </cell>
          <cell r="E215">
            <v>4</v>
          </cell>
          <cell r="F215">
            <v>9888.23</v>
          </cell>
          <cell r="G215">
            <v>39552.92</v>
          </cell>
        </row>
        <row r="216">
          <cell r="A216" t="str">
            <v>PET 18</v>
          </cell>
          <cell r="B216" t="str">
            <v>Ancoragem ativa 15 Ø 15,2 mm, fornecimento e colocação</v>
          </cell>
          <cell r="C216" t="str">
            <v>Novo</v>
          </cell>
          <cell r="D216" t="str">
            <v>un</v>
          </cell>
          <cell r="E216">
            <v>208</v>
          </cell>
          <cell r="F216">
            <v>1850.53</v>
          </cell>
          <cell r="G216">
            <v>384910.24</v>
          </cell>
        </row>
        <row r="217">
          <cell r="A217" t="str">
            <v>PET 19</v>
          </cell>
          <cell r="B217" t="str">
            <v>Fornecimento e colocação de aço de protensão CP-190 RB 15 Ø 15,20mm, incluindo bainha, protensão e injeção</v>
          </cell>
          <cell r="C217" t="str">
            <v>Novo</v>
          </cell>
          <cell r="D217" t="str">
            <v>kg</v>
          </cell>
          <cell r="E217">
            <v>98778</v>
          </cell>
          <cell r="F217">
            <v>13.2</v>
          </cell>
          <cell r="G217">
            <v>1303869.6000000001</v>
          </cell>
        </row>
        <row r="218">
          <cell r="A218" t="str">
            <v>PET 20</v>
          </cell>
          <cell r="B218" t="str">
            <v>Fornecimento e aplicação de junta de dilatação Profip GPE 250 ou similar, para abertura inicial de 6cm com alterações para mínimo de 3,0 cm e máximo de 18cm</v>
          </cell>
          <cell r="C218" t="str">
            <v>Novo</v>
          </cell>
          <cell r="D218" t="str">
            <v>m</v>
          </cell>
          <cell r="E218">
            <v>19</v>
          </cell>
          <cell r="F218">
            <v>16049.65</v>
          </cell>
          <cell r="G218">
            <v>304943.34999999998</v>
          </cell>
        </row>
        <row r="219">
          <cell r="A219" t="str">
            <v>PET 21</v>
          </cell>
          <cell r="B219" t="str">
            <v>Guindaste sobre pneus com lança telescópica,  cap. 240 ton</v>
          </cell>
          <cell r="C219" t="str">
            <v>Novo</v>
          </cell>
          <cell r="D219" t="str">
            <v>h</v>
          </cell>
          <cell r="E219">
            <v>420</v>
          </cell>
          <cell r="F219">
            <v>1132.17</v>
          </cell>
          <cell r="G219">
            <v>475511.4</v>
          </cell>
        </row>
        <row r="220">
          <cell r="A220" t="str">
            <v>PET 22</v>
          </cell>
          <cell r="B220" t="str">
            <v>Aparelho de apoio metálico unidirecional, para carga de 300 tf, fornecimento e colocação</v>
          </cell>
          <cell r="C220" t="str">
            <v>Novo</v>
          </cell>
          <cell r="D220" t="str">
            <v>un</v>
          </cell>
          <cell r="E220">
            <v>2</v>
          </cell>
          <cell r="F220">
            <v>7804.12</v>
          </cell>
          <cell r="G220">
            <v>15608.24</v>
          </cell>
        </row>
        <row r="221">
          <cell r="A221" t="str">
            <v>PET 28</v>
          </cell>
          <cell r="B221" t="str">
            <v>Aparelho de apoio metálico multidirecional, para carga de 300 tf, fornecimento e colocação</v>
          </cell>
          <cell r="C221" t="str">
            <v>Novo</v>
          </cell>
          <cell r="D221" t="str">
            <v>un</v>
          </cell>
          <cell r="E221">
            <v>2</v>
          </cell>
          <cell r="F221">
            <v>10234.450000000001</v>
          </cell>
          <cell r="G221">
            <v>20468.900000000001</v>
          </cell>
        </row>
        <row r="222">
          <cell r="A222" t="str">
            <v>PET 33</v>
          </cell>
          <cell r="B222" t="str">
            <v>Forma para concreto aparente reforçada especial, para balanço sucessivos</v>
          </cell>
          <cell r="C222" t="str">
            <v>Novo</v>
          </cell>
          <cell r="D222" t="str">
            <v>m²</v>
          </cell>
          <cell r="E222">
            <v>5912</v>
          </cell>
          <cell r="F222">
            <v>71.87</v>
          </cell>
          <cell r="G222">
            <v>424895.44</v>
          </cell>
        </row>
        <row r="223">
          <cell r="A223" t="str">
            <v>PET 16</v>
          </cell>
          <cell r="B223" t="str">
            <v>Avanço de treliça metálica para execução de viaduto por balanço sucessivos, por aduela</v>
          </cell>
          <cell r="C223" t="str">
            <v>Novo</v>
          </cell>
          <cell r="D223" t="str">
            <v>un</v>
          </cell>
          <cell r="E223">
            <v>26</v>
          </cell>
          <cell r="F223">
            <v>6180.8</v>
          </cell>
          <cell r="G223">
            <v>160700.79999999999</v>
          </cell>
        </row>
        <row r="224">
          <cell r="A224" t="str">
            <v>PET 25</v>
          </cell>
          <cell r="B224" t="str">
            <v>Aparelho de apoio metálico unidirecional, para carga de 680 tf, fornecimento e colocação</v>
          </cell>
          <cell r="C224" t="str">
            <v>Novo</v>
          </cell>
          <cell r="D224" t="str">
            <v>un</v>
          </cell>
          <cell r="E224">
            <v>2</v>
          </cell>
          <cell r="F224">
            <v>23939.48</v>
          </cell>
          <cell r="G224">
            <v>47878.96</v>
          </cell>
        </row>
        <row r="225">
          <cell r="A225" t="str">
            <v>PET 31</v>
          </cell>
          <cell r="B225" t="str">
            <v>Aparelho de apoio metálico multidirecional, para carga de 680 tf, fornecimento e colocação</v>
          </cell>
          <cell r="C225" t="str">
            <v>Novo</v>
          </cell>
          <cell r="D225" t="str">
            <v>un</v>
          </cell>
          <cell r="E225">
            <v>2</v>
          </cell>
          <cell r="F225">
            <v>31267.279999999999</v>
          </cell>
          <cell r="G225">
            <v>62534.559999999998</v>
          </cell>
        </row>
        <row r="226">
          <cell r="A226" t="str">
            <v>PET 23</v>
          </cell>
          <cell r="B226" t="str">
            <v>Aparelho de apoio metálico unidirecional, para carga de 400 tf, fornecimento e colocação</v>
          </cell>
          <cell r="C226" t="str">
            <v>Novo</v>
          </cell>
          <cell r="D226" t="str">
            <v>un</v>
          </cell>
          <cell r="E226">
            <v>2</v>
          </cell>
          <cell r="F226">
            <v>10435.200000000001</v>
          </cell>
          <cell r="G226">
            <v>20870.400000000001</v>
          </cell>
        </row>
        <row r="227">
          <cell r="A227" t="str">
            <v>PET 29</v>
          </cell>
          <cell r="B227" t="str">
            <v>Aparelho de apoio metálico multidirecional, para carga de 400 tf, fornecimento e colocação</v>
          </cell>
          <cell r="C227" t="str">
            <v>Novo</v>
          </cell>
          <cell r="D227" t="str">
            <v>un</v>
          </cell>
          <cell r="E227">
            <v>2</v>
          </cell>
          <cell r="F227">
            <v>13722.96</v>
          </cell>
          <cell r="G227">
            <v>27445.919999999998</v>
          </cell>
        </row>
        <row r="228">
          <cell r="A228">
            <v>0</v>
          </cell>
          <cell r="B228">
            <v>0</v>
          </cell>
          <cell r="C228">
            <v>0</v>
          </cell>
          <cell r="D228">
            <v>0</v>
          </cell>
          <cell r="E228">
            <v>0</v>
          </cell>
          <cell r="F228">
            <v>0</v>
          </cell>
          <cell r="G228">
            <v>0</v>
          </cell>
        </row>
        <row r="229">
          <cell r="A229">
            <v>0</v>
          </cell>
          <cell r="B229" t="str">
            <v>OAE - Trevo da Av. Guido Caloi - Bairro x Centro (2)</v>
          </cell>
          <cell r="C229">
            <v>0</v>
          </cell>
          <cell r="D229">
            <v>0</v>
          </cell>
          <cell r="E229">
            <v>0</v>
          </cell>
          <cell r="F229">
            <v>0</v>
          </cell>
          <cell r="G229">
            <v>14529496.029999997</v>
          </cell>
        </row>
        <row r="230">
          <cell r="A230">
            <v>0</v>
          </cell>
          <cell r="B230" t="str">
            <v>Muros do Encontro Viaduto 02</v>
          </cell>
          <cell r="C230">
            <v>0</v>
          </cell>
          <cell r="D230">
            <v>0</v>
          </cell>
          <cell r="E230">
            <v>0</v>
          </cell>
          <cell r="F230">
            <v>0</v>
          </cell>
          <cell r="G230">
            <v>0</v>
          </cell>
        </row>
        <row r="231">
          <cell r="A231">
            <v>40100</v>
          </cell>
          <cell r="B231" t="str">
            <v>Escavação manual para fundações e valas com profundidade média menor ou igual à 1,50 m</v>
          </cell>
          <cell r="C231" t="str">
            <v>Infra</v>
          </cell>
          <cell r="D231" t="str">
            <v>m³</v>
          </cell>
          <cell r="E231">
            <v>431</v>
          </cell>
          <cell r="F231">
            <v>31.07</v>
          </cell>
          <cell r="G231">
            <v>13391.17</v>
          </cell>
        </row>
        <row r="232">
          <cell r="A232">
            <v>40200</v>
          </cell>
          <cell r="B232" t="str">
            <v>Escavação manual para fundações e valas com profundidade média maior que 1,5 m e menor ou igual à 3,0 m</v>
          </cell>
          <cell r="C232" t="str">
            <v>Infra</v>
          </cell>
          <cell r="D232" t="str">
            <v>m³</v>
          </cell>
          <cell r="E232">
            <v>510</v>
          </cell>
          <cell r="F232">
            <v>36.25</v>
          </cell>
          <cell r="G232">
            <v>18487.5</v>
          </cell>
        </row>
        <row r="233">
          <cell r="A233">
            <v>41100</v>
          </cell>
          <cell r="B233" t="str">
            <v>Escavação mecânica, carga e remoção de terra até a distância média de 1,0 km</v>
          </cell>
          <cell r="C233" t="str">
            <v>Infra</v>
          </cell>
          <cell r="D233" t="str">
            <v>m³</v>
          </cell>
          <cell r="E233">
            <v>1377</v>
          </cell>
          <cell r="F233">
            <v>9.02</v>
          </cell>
          <cell r="G233">
            <v>12420.54</v>
          </cell>
        </row>
        <row r="234">
          <cell r="A234">
            <v>43100</v>
          </cell>
          <cell r="B234" t="str">
            <v>Fornecimento de terra, incluindo escavação, carga e transporte até a distância média de 1,0 km, medido no aterro compactado</v>
          </cell>
          <cell r="C234" t="str">
            <v>Infra</v>
          </cell>
          <cell r="D234" t="str">
            <v>m³</v>
          </cell>
          <cell r="E234">
            <v>1788</v>
          </cell>
          <cell r="F234">
            <v>11.11</v>
          </cell>
          <cell r="G234">
            <v>19864.68</v>
          </cell>
        </row>
        <row r="235">
          <cell r="A235">
            <v>43200</v>
          </cell>
          <cell r="B235" t="str">
            <v>Compactação de terra, medida no aterro</v>
          </cell>
          <cell r="C235" t="str">
            <v>Infra</v>
          </cell>
          <cell r="D235" t="str">
            <v>m³</v>
          </cell>
          <cell r="E235">
            <v>1788</v>
          </cell>
          <cell r="F235">
            <v>3.25</v>
          </cell>
          <cell r="G235">
            <v>5811</v>
          </cell>
        </row>
        <row r="236">
          <cell r="A236">
            <v>46000</v>
          </cell>
          <cell r="B236" t="str">
            <v>Remoção de terra além do 1º Km</v>
          </cell>
          <cell r="C236" t="str">
            <v>Infra</v>
          </cell>
          <cell r="D236" t="str">
            <v>m³ x km</v>
          </cell>
          <cell r="E236">
            <v>216408</v>
          </cell>
          <cell r="F236">
            <v>1.01</v>
          </cell>
          <cell r="G236">
            <v>218572.08</v>
          </cell>
        </row>
        <row r="237">
          <cell r="A237" t="str">
            <v>PET 34</v>
          </cell>
          <cell r="B237" t="str">
            <v>Descarga de resíduos sólidos da construção civil e/ou inertes em bota-fora licenciado.</v>
          </cell>
          <cell r="C237" t="str">
            <v>Novo</v>
          </cell>
          <cell r="D237" t="str">
            <v>m³</v>
          </cell>
          <cell r="E237">
            <v>3171</v>
          </cell>
          <cell r="F237">
            <v>20.48</v>
          </cell>
          <cell r="G237">
            <v>64942.080000000002</v>
          </cell>
        </row>
        <row r="238">
          <cell r="A238">
            <v>60600</v>
          </cell>
          <cell r="B238" t="str">
            <v>Lastro de concreto fck= 10 Mpa</v>
          </cell>
          <cell r="C238" t="str">
            <v>Infra</v>
          </cell>
          <cell r="D238" t="str">
            <v>m³</v>
          </cell>
          <cell r="E238">
            <v>110</v>
          </cell>
          <cell r="F238">
            <v>265.97000000000003</v>
          </cell>
          <cell r="G238">
            <v>29256.7</v>
          </cell>
        </row>
        <row r="239">
          <cell r="A239">
            <v>81401</v>
          </cell>
          <cell r="B239" t="str">
            <v>Forma comum, inclusive cimbramento</v>
          </cell>
          <cell r="C239" t="str">
            <v>Infra</v>
          </cell>
          <cell r="D239" t="str">
            <v>m²</v>
          </cell>
          <cell r="E239">
            <v>68</v>
          </cell>
          <cell r="F239">
            <v>40.76</v>
          </cell>
          <cell r="G239">
            <v>2771.68</v>
          </cell>
        </row>
        <row r="240">
          <cell r="A240">
            <v>81501</v>
          </cell>
          <cell r="B240" t="str">
            <v>Forma para concreto aparente, inclusive cimbramento de altura até 3 m</v>
          </cell>
          <cell r="C240" t="str">
            <v>Infra</v>
          </cell>
          <cell r="D240" t="str">
            <v>m²</v>
          </cell>
          <cell r="E240">
            <v>7320</v>
          </cell>
          <cell r="F240">
            <v>44.39</v>
          </cell>
          <cell r="G240">
            <v>324934.8</v>
          </cell>
        </row>
        <row r="241">
          <cell r="A241">
            <v>81600</v>
          </cell>
          <cell r="B241" t="str">
            <v>Forma interna não recuperável, inclusive cimbramento até 3,00 m</v>
          </cell>
          <cell r="C241" t="str">
            <v>Infra</v>
          </cell>
          <cell r="D241" t="str">
            <v>m²</v>
          </cell>
          <cell r="E241">
            <v>2536</v>
          </cell>
          <cell r="F241">
            <v>49.26</v>
          </cell>
          <cell r="G241">
            <v>124923.36</v>
          </cell>
        </row>
        <row r="242">
          <cell r="A242">
            <v>81801</v>
          </cell>
          <cell r="B242" t="str">
            <v>Cimbramento metálico de altura maior que 3,00 m - fornecimento dos materiais</v>
          </cell>
          <cell r="C242" t="str">
            <v>Infra</v>
          </cell>
          <cell r="D242" t="str">
            <v>m³xmês</v>
          </cell>
          <cell r="E242">
            <v>21456</v>
          </cell>
          <cell r="F242">
            <v>3.76</v>
          </cell>
          <cell r="G242">
            <v>80674.559999999998</v>
          </cell>
        </row>
        <row r="243">
          <cell r="A243">
            <v>81802</v>
          </cell>
          <cell r="B243" t="str">
            <v>Cimbramento metálico de altura maior que 3,00 m, montagem e posterior desmontagem, inclusive o transporte dos materiais</v>
          </cell>
          <cell r="C243" t="str">
            <v>Infra</v>
          </cell>
          <cell r="D243" t="str">
            <v>m³</v>
          </cell>
          <cell r="E243">
            <v>7179</v>
          </cell>
          <cell r="F243">
            <v>13.21</v>
          </cell>
          <cell r="G243">
            <v>94834.59</v>
          </cell>
        </row>
        <row r="244">
          <cell r="A244">
            <v>82000</v>
          </cell>
          <cell r="B244" t="str">
            <v>Fornecimento e aplicação de aço CA-50 - Ø &lt; 1/2"</v>
          </cell>
          <cell r="C244" t="str">
            <v>Infra</v>
          </cell>
          <cell r="D244" t="str">
            <v>kg</v>
          </cell>
          <cell r="E244">
            <v>183060</v>
          </cell>
          <cell r="F244">
            <v>4.96</v>
          </cell>
          <cell r="G244">
            <v>907977.6</v>
          </cell>
        </row>
        <row r="245">
          <cell r="A245">
            <v>82100</v>
          </cell>
          <cell r="B245" t="str">
            <v>Fornecimento e aplicação de aço CA-50 - Ø &gt; ou = 1/2"</v>
          </cell>
          <cell r="C245" t="str">
            <v>Infra</v>
          </cell>
          <cell r="D245" t="str">
            <v>kg</v>
          </cell>
          <cell r="E245">
            <v>427140</v>
          </cell>
          <cell r="F245">
            <v>4.87</v>
          </cell>
          <cell r="G245">
            <v>2080171.8</v>
          </cell>
        </row>
        <row r="246">
          <cell r="A246">
            <v>82700</v>
          </cell>
          <cell r="B246" t="str">
            <v>Fornecimento e aplicação de concreto usinado fck = 25 Mpa - bombeado</v>
          </cell>
          <cell r="C246" t="str">
            <v>Infra</v>
          </cell>
          <cell r="D246" t="str">
            <v>m³</v>
          </cell>
          <cell r="E246">
            <v>1604</v>
          </cell>
          <cell r="F246">
            <v>341.49</v>
          </cell>
          <cell r="G246">
            <v>547749.96</v>
          </cell>
        </row>
        <row r="247">
          <cell r="A247" t="str">
            <v>PET 11</v>
          </cell>
          <cell r="B247" t="str">
            <v>Pavimento de concreto sobre obras de arte</v>
          </cell>
          <cell r="C247" t="str">
            <v>Novo</v>
          </cell>
          <cell r="D247" t="str">
            <v>m³</v>
          </cell>
          <cell r="E247">
            <v>336</v>
          </cell>
          <cell r="F247">
            <v>556.85</v>
          </cell>
          <cell r="G247">
            <v>187101.6</v>
          </cell>
        </row>
        <row r="248">
          <cell r="A248" t="str">
            <v>PET 12</v>
          </cell>
          <cell r="B248" t="str">
            <v>Fornecimento  e aplicação de concreto usinado FCK=40,0 MPA, brita 1, slump 10±2 cm, com aditivos, bombeado</v>
          </cell>
          <cell r="C248" t="str">
            <v>Novo</v>
          </cell>
          <cell r="D248" t="str">
            <v>m³</v>
          </cell>
          <cell r="E248">
            <v>4213</v>
          </cell>
          <cell r="F248">
            <v>497.88</v>
          </cell>
          <cell r="G248">
            <v>2097568.44</v>
          </cell>
        </row>
        <row r="249">
          <cell r="A249">
            <v>130115</v>
          </cell>
          <cell r="B249" t="str">
            <v>Estaca tipo raiz, 400mm, com perfuração em solo - 130t</v>
          </cell>
          <cell r="C249" t="str">
            <v>Infra</v>
          </cell>
          <cell r="D249" t="str">
            <v>m</v>
          </cell>
          <cell r="E249">
            <v>1400</v>
          </cell>
          <cell r="F249">
            <v>252.99</v>
          </cell>
          <cell r="G249">
            <v>354186</v>
          </cell>
        </row>
        <row r="250">
          <cell r="A250">
            <v>130116</v>
          </cell>
          <cell r="B250" t="str">
            <v xml:space="preserve">Estaca tipo raiz, 400mm, com perfuração em rocha - 130t  </v>
          </cell>
          <cell r="C250" t="str">
            <v>Infra</v>
          </cell>
          <cell r="D250" t="str">
            <v>m</v>
          </cell>
          <cell r="E250">
            <v>210</v>
          </cell>
          <cell r="F250">
            <v>972.54</v>
          </cell>
          <cell r="G250">
            <v>204233.4</v>
          </cell>
        </row>
        <row r="251">
          <cell r="A251">
            <v>130201</v>
          </cell>
          <cell r="B251" t="str">
            <v>Materiais para estaca tipo raiz (as quantidades serão levantadas no projeto) - fornecimento de cimento comum</v>
          </cell>
          <cell r="C251" t="str">
            <v>Infra</v>
          </cell>
          <cell r="D251" t="str">
            <v>kg</v>
          </cell>
          <cell r="E251">
            <v>228620</v>
          </cell>
          <cell r="F251">
            <v>0.38</v>
          </cell>
          <cell r="G251">
            <v>86875.6</v>
          </cell>
        </row>
        <row r="252">
          <cell r="A252">
            <v>130202</v>
          </cell>
          <cell r="B252" t="str">
            <v xml:space="preserve">Materiais para estaca tipo raiz (as quantidades serão levantadas no projeto) - fornecimento de areia    </v>
          </cell>
          <cell r="C252" t="str">
            <v>Infra</v>
          </cell>
          <cell r="D252" t="str">
            <v>m³</v>
          </cell>
          <cell r="E252">
            <v>343</v>
          </cell>
          <cell r="F252">
            <v>82.91</v>
          </cell>
          <cell r="G252">
            <v>28438.13</v>
          </cell>
        </row>
        <row r="253">
          <cell r="A253">
            <v>130203</v>
          </cell>
          <cell r="B253" t="str">
            <v xml:space="preserve">Materiais para estaca tipo raiz (as quantidades serão levantadas no projeto) - fornecimento de aço CA-50, com bitola &gt;= 12,5mm </v>
          </cell>
          <cell r="C253" t="str">
            <v>Infra</v>
          </cell>
          <cell r="D253" t="str">
            <v>kg</v>
          </cell>
          <cell r="E253">
            <v>2727</v>
          </cell>
          <cell r="F253">
            <v>2.66</v>
          </cell>
          <cell r="G253">
            <v>7253.82</v>
          </cell>
        </row>
        <row r="254">
          <cell r="A254">
            <v>130204</v>
          </cell>
          <cell r="B254" t="str">
            <v xml:space="preserve">Materiais para estaca tipo raiz (as quantidades serão levantadas no projeto) - fornecimento de aço CA-50, com bitola &lt;= 12,5mm </v>
          </cell>
          <cell r="C254" t="str">
            <v>Infra</v>
          </cell>
          <cell r="D254" t="str">
            <v>kg</v>
          </cell>
          <cell r="E254">
            <v>22786</v>
          </cell>
          <cell r="F254">
            <v>2.74</v>
          </cell>
          <cell r="G254">
            <v>62433.64</v>
          </cell>
        </row>
        <row r="255">
          <cell r="A255">
            <v>130205</v>
          </cell>
          <cell r="B255" t="str">
            <v>Materiais para estaca tipo raiz (as quantidades serão levantadas no projeto) - fornecimento de água</v>
          </cell>
          <cell r="C255" t="str">
            <v>Infra</v>
          </cell>
          <cell r="D255" t="str">
            <v>m³</v>
          </cell>
          <cell r="E255">
            <v>115</v>
          </cell>
          <cell r="F255">
            <v>15.89</v>
          </cell>
          <cell r="G255">
            <v>1827.35</v>
          </cell>
        </row>
        <row r="256">
          <cell r="A256">
            <v>130206</v>
          </cell>
          <cell r="B256" t="str">
            <v>Materiais para estaca tipo raiz (as quantidades serão levantadas no projeto) - fornecimento de arame recozido N.18</v>
          </cell>
          <cell r="C256" t="str">
            <v>Infra</v>
          </cell>
          <cell r="D256" t="str">
            <v>kg</v>
          </cell>
          <cell r="E256">
            <v>1518</v>
          </cell>
          <cell r="F256">
            <v>4.72</v>
          </cell>
          <cell r="G256">
            <v>7164.96</v>
          </cell>
        </row>
        <row r="257">
          <cell r="A257">
            <v>0</v>
          </cell>
          <cell r="B257" t="str">
            <v>INFRAESTRUTURA</v>
          </cell>
          <cell r="C257">
            <v>0</v>
          </cell>
          <cell r="D257">
            <v>0</v>
          </cell>
          <cell r="E257">
            <v>0</v>
          </cell>
          <cell r="F257">
            <v>0</v>
          </cell>
          <cell r="G257">
            <v>0</v>
          </cell>
        </row>
        <row r="258">
          <cell r="A258" t="str">
            <v>PET 03</v>
          </cell>
          <cell r="B258" t="str">
            <v>Fornecimento, corte, dobra e montagem de aço CA-50 (gaiolas), para parede diafragma e estacão</v>
          </cell>
          <cell r="C258" t="str">
            <v>Novo</v>
          </cell>
          <cell r="D258" t="str">
            <v>kg</v>
          </cell>
          <cell r="E258">
            <v>54193</v>
          </cell>
          <cell r="F258">
            <v>5.73</v>
          </cell>
          <cell r="G258">
            <v>310525.89</v>
          </cell>
        </row>
        <row r="259">
          <cell r="A259">
            <v>0</v>
          </cell>
          <cell r="B259">
            <v>0</v>
          </cell>
          <cell r="C259">
            <v>0</v>
          </cell>
          <cell r="D259">
            <v>0</v>
          </cell>
          <cell r="E259">
            <v>0</v>
          </cell>
          <cell r="F259">
            <v>0</v>
          </cell>
          <cell r="G259">
            <v>0</v>
          </cell>
        </row>
        <row r="260">
          <cell r="A260">
            <v>0</v>
          </cell>
          <cell r="B260" t="str">
            <v>MESOESTRUTURA</v>
          </cell>
          <cell r="C260">
            <v>0</v>
          </cell>
          <cell r="D260">
            <v>0</v>
          </cell>
          <cell r="E260">
            <v>0</v>
          </cell>
          <cell r="F260">
            <v>0</v>
          </cell>
          <cell r="G260">
            <v>0</v>
          </cell>
        </row>
        <row r="261">
          <cell r="A261" t="str">
            <v>PET 13</v>
          </cell>
          <cell r="B261" t="str">
            <v>Fornecimento, fabricação, transporte e montagem de estrutura metálica provisória para reforço dos pilares, para execução de viaduto por balanços sucessivos</v>
          </cell>
          <cell r="C261" t="str">
            <v>Novo</v>
          </cell>
          <cell r="D261" t="str">
            <v>kg</v>
          </cell>
          <cell r="E261">
            <v>57500</v>
          </cell>
          <cell r="F261">
            <v>14.97</v>
          </cell>
          <cell r="G261">
            <v>860775</v>
          </cell>
        </row>
        <row r="262">
          <cell r="A262">
            <v>0</v>
          </cell>
          <cell r="B262" t="str">
            <v>SUPERESTRUTURA</v>
          </cell>
          <cell r="C262">
            <v>0</v>
          </cell>
          <cell r="D262">
            <v>0</v>
          </cell>
          <cell r="E262">
            <v>0</v>
          </cell>
          <cell r="F262">
            <v>0</v>
          </cell>
          <cell r="G262">
            <v>0</v>
          </cell>
        </row>
        <row r="263">
          <cell r="A263" t="str">
            <v>PET 15</v>
          </cell>
          <cell r="B263" t="str">
            <v>Treliça metálica para execução de viaduto por balanços sucessivos</v>
          </cell>
          <cell r="C263" t="str">
            <v>Novo</v>
          </cell>
          <cell r="D263" t="str">
            <v>un x mes</v>
          </cell>
          <cell r="E263">
            <v>28</v>
          </cell>
          <cell r="F263">
            <v>50980</v>
          </cell>
          <cell r="G263">
            <v>1427440</v>
          </cell>
        </row>
        <row r="264">
          <cell r="A264" t="str">
            <v>PET 14</v>
          </cell>
          <cell r="B264" t="str">
            <v>Transporte, montagem e instalação de treliça metálica para execução de viaduto por balanço sucessivos</v>
          </cell>
          <cell r="C264" t="str">
            <v>Novo</v>
          </cell>
          <cell r="D264" t="str">
            <v>un</v>
          </cell>
          <cell r="E264">
            <v>4</v>
          </cell>
          <cell r="F264">
            <v>20869.7</v>
          </cell>
          <cell r="G264">
            <v>83478.8</v>
          </cell>
        </row>
        <row r="265">
          <cell r="A265" t="str">
            <v>PET 17</v>
          </cell>
          <cell r="B265" t="str">
            <v>Desmontagem e transporte de treliça metálica para execução de viaduto por balanço sucessivos</v>
          </cell>
          <cell r="C265" t="str">
            <v>Novo</v>
          </cell>
          <cell r="D265" t="str">
            <v>un</v>
          </cell>
          <cell r="E265">
            <v>4</v>
          </cell>
          <cell r="F265">
            <v>9888.23</v>
          </cell>
          <cell r="G265">
            <v>39552.92</v>
          </cell>
        </row>
        <row r="266">
          <cell r="A266" t="str">
            <v>PET 18</v>
          </cell>
          <cell r="B266" t="str">
            <v>Ancoragem ativa 15 Ø 15,20 mm, fornecimento e colocação</v>
          </cell>
          <cell r="C266" t="str">
            <v>Novo</v>
          </cell>
          <cell r="D266" t="str">
            <v>un</v>
          </cell>
          <cell r="E266">
            <v>260</v>
          </cell>
          <cell r="F266">
            <v>1850.53</v>
          </cell>
          <cell r="G266">
            <v>481137.8</v>
          </cell>
        </row>
        <row r="267">
          <cell r="A267" t="str">
            <v>PET 19</v>
          </cell>
          <cell r="B267" t="str">
            <v>Fornecimento e colocação de aço de protensão CP-190 RB 15 Ø 15,20mm, incluindo bainha, protensão e injeção</v>
          </cell>
          <cell r="C267" t="str">
            <v>Novo</v>
          </cell>
          <cell r="D267" t="str">
            <v>kg</v>
          </cell>
          <cell r="E267">
            <v>154647</v>
          </cell>
          <cell r="F267">
            <v>13.2</v>
          </cell>
          <cell r="G267">
            <v>2041340.4</v>
          </cell>
        </row>
        <row r="268">
          <cell r="A268" t="str">
            <v>PET 20</v>
          </cell>
          <cell r="B268" t="str">
            <v>Fornecimento e aplicação de junta de dilatação Profip GPE 250 ou similar, para abertura inicial de 6cm com alterações para mínimo de 3,0 cm e máximo de 18cm</v>
          </cell>
          <cell r="C268" t="str">
            <v>Novo</v>
          </cell>
          <cell r="D268" t="str">
            <v>m</v>
          </cell>
          <cell r="E268">
            <v>19</v>
          </cell>
          <cell r="F268">
            <v>16049.65</v>
          </cell>
          <cell r="G268">
            <v>304943.34999999998</v>
          </cell>
        </row>
        <row r="269">
          <cell r="A269" t="str">
            <v>PET 21</v>
          </cell>
          <cell r="B269" t="str">
            <v>Guindaste sobre pneus com lança telescópica,  cap. 240 ton</v>
          </cell>
          <cell r="C269" t="str">
            <v>Novo</v>
          </cell>
          <cell r="D269" t="str">
            <v>h</v>
          </cell>
          <cell r="E269">
            <v>420</v>
          </cell>
          <cell r="F269">
            <v>1132.17</v>
          </cell>
          <cell r="G269">
            <v>475511.4</v>
          </cell>
        </row>
        <row r="270">
          <cell r="A270" t="str">
            <v>PET 22</v>
          </cell>
          <cell r="B270" t="str">
            <v>Aparelho de apoio metálico unidirecional, para carga de 300 tf, fornecimento e colocação</v>
          </cell>
          <cell r="C270" t="str">
            <v>Novo</v>
          </cell>
          <cell r="D270" t="str">
            <v>un</v>
          </cell>
          <cell r="E270">
            <v>1</v>
          </cell>
          <cell r="F270">
            <v>7804.12</v>
          </cell>
          <cell r="G270">
            <v>7804.12</v>
          </cell>
        </row>
        <row r="271">
          <cell r="A271" t="str">
            <v>PET 28</v>
          </cell>
          <cell r="B271" t="str">
            <v>Aparelho de apoio metálico multidirecional, para carga de 300 tf, fornecimento e colocação</v>
          </cell>
          <cell r="C271" t="str">
            <v>Novo</v>
          </cell>
          <cell r="D271" t="str">
            <v>un</v>
          </cell>
          <cell r="E271">
            <v>1</v>
          </cell>
          <cell r="F271">
            <v>10234.450000000001</v>
          </cell>
          <cell r="G271">
            <v>10234.450000000001</v>
          </cell>
        </row>
        <row r="272">
          <cell r="A272" t="str">
            <v>PET 33</v>
          </cell>
          <cell r="B272" t="str">
            <v>Forma para concreto aparente reforçada especial, para balanço sucessivos</v>
          </cell>
          <cell r="C272" t="str">
            <v>Novo</v>
          </cell>
          <cell r="D272" t="str">
            <v>m²</v>
          </cell>
          <cell r="E272">
            <v>5346</v>
          </cell>
          <cell r="F272">
            <v>71.87</v>
          </cell>
          <cell r="G272">
            <v>384217.02</v>
          </cell>
        </row>
        <row r="273">
          <cell r="A273" t="str">
            <v>PET 16</v>
          </cell>
          <cell r="B273" t="str">
            <v>Avanço de treliça metálica para execução de viaduto por balanço sucessivos, por aduela</v>
          </cell>
          <cell r="C273" t="str">
            <v>Novo</v>
          </cell>
          <cell r="D273" t="str">
            <v>un</v>
          </cell>
          <cell r="E273">
            <v>48</v>
          </cell>
          <cell r="F273">
            <v>6180.8</v>
          </cell>
          <cell r="G273">
            <v>296678.40000000002</v>
          </cell>
        </row>
        <row r="274">
          <cell r="A274" t="str">
            <v>PET 26</v>
          </cell>
          <cell r="B274" t="str">
            <v>Aparelho de apoio metálico unidirecional, para carga de 700 tf, fornecimento e colocação</v>
          </cell>
          <cell r="C274" t="str">
            <v>Novo</v>
          </cell>
          <cell r="D274" t="str">
            <v>un</v>
          </cell>
          <cell r="E274">
            <v>1</v>
          </cell>
          <cell r="F274">
            <v>23939.48</v>
          </cell>
          <cell r="G274">
            <v>23939.48</v>
          </cell>
        </row>
        <row r="275">
          <cell r="A275" t="str">
            <v>PET 32</v>
          </cell>
          <cell r="B275" t="str">
            <v>Aparelho de apoio metálico multidirecional, para carga de 700 tf, fornecimento e colocação</v>
          </cell>
          <cell r="C275" t="str">
            <v>Novo</v>
          </cell>
          <cell r="D275" t="str">
            <v>un</v>
          </cell>
          <cell r="E275">
            <v>1</v>
          </cell>
          <cell r="F275">
            <v>31267.279999999999</v>
          </cell>
          <cell r="G275">
            <v>31267.279999999999</v>
          </cell>
        </row>
        <row r="276">
          <cell r="A276" t="str">
            <v>PET 27</v>
          </cell>
          <cell r="B276" t="str">
            <v>Aparelho de apoio metálico unidirecional, para carga de 1000 tf, fornecimento e colocação</v>
          </cell>
          <cell r="C276" t="str">
            <v>Novo</v>
          </cell>
          <cell r="D276" t="str">
            <v>un</v>
          </cell>
          <cell r="E276">
            <v>4</v>
          </cell>
          <cell r="F276">
            <v>35656.129999999997</v>
          </cell>
          <cell r="G276">
            <v>142624.51999999999</v>
          </cell>
        </row>
        <row r="277">
          <cell r="A277" t="str">
            <v>PET 23</v>
          </cell>
          <cell r="B277" t="str">
            <v>Aparelho de apoio metálico unidirecional, para carga de 400 tf, fornecimento e colocação</v>
          </cell>
          <cell r="C277" t="str">
            <v>Novo</v>
          </cell>
          <cell r="D277" t="str">
            <v>un</v>
          </cell>
          <cell r="E277">
            <v>1</v>
          </cell>
          <cell r="F277">
            <v>10435.200000000001</v>
          </cell>
          <cell r="G277">
            <v>10435.200000000001</v>
          </cell>
        </row>
        <row r="278">
          <cell r="A278" t="str">
            <v>PET 29</v>
          </cell>
          <cell r="B278" t="str">
            <v>Aparelho de apoio metálico multidirecional, para carga de 400 tf, fornecimento e colocação</v>
          </cell>
          <cell r="C278" t="str">
            <v>Novo</v>
          </cell>
          <cell r="D278" t="str">
            <v>un</v>
          </cell>
          <cell r="E278">
            <v>1</v>
          </cell>
          <cell r="F278">
            <v>13722.96</v>
          </cell>
          <cell r="G278">
            <v>13722.96</v>
          </cell>
        </row>
        <row r="279">
          <cell r="A279">
            <v>0</v>
          </cell>
          <cell r="B279">
            <v>0</v>
          </cell>
          <cell r="C279">
            <v>0</v>
          </cell>
          <cell r="D279">
            <v>0</v>
          </cell>
          <cell r="E279">
            <v>0</v>
          </cell>
          <cell r="F279">
            <v>0</v>
          </cell>
          <cell r="G279">
            <v>0</v>
          </cell>
        </row>
        <row r="280">
          <cell r="A280">
            <v>0</v>
          </cell>
          <cell r="B280" t="str">
            <v>OAE - Trevo da Av. Guido Caloi - Centro x Bairro (3)</v>
          </cell>
          <cell r="C280">
            <v>0</v>
          </cell>
          <cell r="D280">
            <v>0</v>
          </cell>
          <cell r="E280">
            <v>0</v>
          </cell>
          <cell r="F280">
            <v>0</v>
          </cell>
          <cell r="G280">
            <v>10258429.250000002</v>
          </cell>
        </row>
        <row r="281">
          <cell r="A281">
            <v>0</v>
          </cell>
          <cell r="B281" t="str">
            <v>Muros do Encontro Viaduto 03</v>
          </cell>
          <cell r="C281">
            <v>0</v>
          </cell>
          <cell r="D281">
            <v>0</v>
          </cell>
          <cell r="E281">
            <v>0</v>
          </cell>
          <cell r="F281">
            <v>0</v>
          </cell>
          <cell r="G281">
            <v>0</v>
          </cell>
        </row>
        <row r="282">
          <cell r="A282">
            <v>40100</v>
          </cell>
          <cell r="B282" t="str">
            <v>Escavação manual para fundações e valas com profundidade média menor ou igual à 1,50 m</v>
          </cell>
          <cell r="C282" t="str">
            <v>Infra</v>
          </cell>
          <cell r="D282" t="str">
            <v>m³</v>
          </cell>
          <cell r="E282">
            <v>227</v>
          </cell>
          <cell r="F282">
            <v>31.07</v>
          </cell>
          <cell r="G282">
            <v>7052.89</v>
          </cell>
        </row>
        <row r="283">
          <cell r="A283">
            <v>40200</v>
          </cell>
          <cell r="B283" t="str">
            <v>Escavação manual para fundações e valas com profundidade média maior que 1,5 m e menor ou igual à 3,0 m</v>
          </cell>
          <cell r="C283" t="str">
            <v>Infra</v>
          </cell>
          <cell r="D283" t="str">
            <v>m³</v>
          </cell>
          <cell r="E283">
            <v>472</v>
          </cell>
          <cell r="F283">
            <v>36.25</v>
          </cell>
          <cell r="G283">
            <v>17110</v>
          </cell>
        </row>
        <row r="284">
          <cell r="A284">
            <v>41100</v>
          </cell>
          <cell r="B284" t="str">
            <v>Escavação mecânica, carga e remoção de terra até a distância média de 1,0 km</v>
          </cell>
          <cell r="C284" t="str">
            <v>Infra</v>
          </cell>
          <cell r="D284" t="str">
            <v>m³</v>
          </cell>
          <cell r="E284">
            <v>1493</v>
          </cell>
          <cell r="F284">
            <v>9.02</v>
          </cell>
          <cell r="G284">
            <v>13466.86</v>
          </cell>
        </row>
        <row r="285">
          <cell r="A285">
            <v>43100</v>
          </cell>
          <cell r="B285" t="str">
            <v>Fornecimento de terra, incluindo escavação, carga e transporte até a distância média de 1,0 km, medido no aterro compactado</v>
          </cell>
          <cell r="C285" t="str">
            <v>Infra</v>
          </cell>
          <cell r="D285" t="str">
            <v>m³</v>
          </cell>
          <cell r="E285">
            <v>1771</v>
          </cell>
          <cell r="F285">
            <v>11.11</v>
          </cell>
          <cell r="G285">
            <v>19675.810000000001</v>
          </cell>
        </row>
        <row r="286">
          <cell r="A286">
            <v>43200</v>
          </cell>
          <cell r="B286" t="str">
            <v>Compactação de terra, medida no aterro</v>
          </cell>
          <cell r="C286" t="str">
            <v>Infra</v>
          </cell>
          <cell r="D286" t="str">
            <v>m³</v>
          </cell>
          <cell r="E286">
            <v>1771</v>
          </cell>
          <cell r="F286">
            <v>3.25</v>
          </cell>
          <cell r="G286">
            <v>5755.75</v>
          </cell>
        </row>
        <row r="287">
          <cell r="A287">
            <v>46000</v>
          </cell>
          <cell r="B287" t="str">
            <v>Remoção de terra além do 1º Km</v>
          </cell>
          <cell r="C287" t="str">
            <v>Infra</v>
          </cell>
          <cell r="D287" t="str">
            <v>m³ x km</v>
          </cell>
          <cell r="E287">
            <v>202873</v>
          </cell>
          <cell r="F287">
            <v>1.01</v>
          </cell>
          <cell r="G287">
            <v>204901.73</v>
          </cell>
        </row>
        <row r="288">
          <cell r="A288" t="str">
            <v>PET 34</v>
          </cell>
          <cell r="B288" t="str">
            <v>Descarga de resíduos sólidos da construção civil e/ou inertes em bota-fora licenciado.</v>
          </cell>
          <cell r="C288" t="str">
            <v>Novo</v>
          </cell>
          <cell r="D288" t="str">
            <v>m³</v>
          </cell>
          <cell r="E288">
            <v>2848</v>
          </cell>
          <cell r="F288">
            <v>20.48</v>
          </cell>
          <cell r="G288">
            <v>58327.040000000001</v>
          </cell>
        </row>
        <row r="289">
          <cell r="A289">
            <v>60600</v>
          </cell>
          <cell r="B289" t="str">
            <v>Lastro de concreto fck= 10 Mpa</v>
          </cell>
          <cell r="C289" t="str">
            <v>Infra</v>
          </cell>
          <cell r="D289" t="str">
            <v>m³</v>
          </cell>
          <cell r="E289">
            <v>107</v>
          </cell>
          <cell r="F289">
            <v>265.97000000000003</v>
          </cell>
          <cell r="G289">
            <v>28458.79</v>
          </cell>
        </row>
        <row r="290">
          <cell r="A290">
            <v>81401</v>
          </cell>
          <cell r="B290" t="str">
            <v>Forma comum, inclusive cimbramento</v>
          </cell>
          <cell r="C290" t="str">
            <v>Infra</v>
          </cell>
          <cell r="D290" t="str">
            <v>m²</v>
          </cell>
          <cell r="E290">
            <v>44</v>
          </cell>
          <cell r="F290">
            <v>40.76</v>
          </cell>
          <cell r="G290">
            <v>1793.44</v>
          </cell>
        </row>
        <row r="291">
          <cell r="A291">
            <v>81501</v>
          </cell>
          <cell r="B291" t="str">
            <v>Forma para concreto aparente, inclusive cimbramento de altura até 3 m</v>
          </cell>
          <cell r="C291" t="str">
            <v>Infra</v>
          </cell>
          <cell r="D291" t="str">
            <v>m²</v>
          </cell>
          <cell r="E291">
            <v>6326</v>
          </cell>
          <cell r="F291">
            <v>44.39</v>
          </cell>
          <cell r="G291">
            <v>280811.14</v>
          </cell>
        </row>
        <row r="292">
          <cell r="A292">
            <v>81600</v>
          </cell>
          <cell r="B292" t="str">
            <v>Forma interna não recuperável, inclusive cimbramento até 3,00 m</v>
          </cell>
          <cell r="C292" t="str">
            <v>Infra</v>
          </cell>
          <cell r="D292" t="str">
            <v>m²</v>
          </cell>
          <cell r="E292">
            <v>2003</v>
          </cell>
          <cell r="F292">
            <v>49.26</v>
          </cell>
          <cell r="G292">
            <v>98667.78</v>
          </cell>
        </row>
        <row r="293">
          <cell r="A293">
            <v>81801</v>
          </cell>
          <cell r="B293" t="str">
            <v>Cimbramento metálico de altura maior que 3,00 m - fornecimento dos materiais</v>
          </cell>
          <cell r="C293" t="str">
            <v>Infra</v>
          </cell>
          <cell r="D293" t="str">
            <v>m³xmês</v>
          </cell>
          <cell r="E293">
            <v>11878</v>
          </cell>
          <cell r="F293">
            <v>3.76</v>
          </cell>
          <cell r="G293">
            <v>44661.279999999999</v>
          </cell>
        </row>
        <row r="294">
          <cell r="A294">
            <v>81802</v>
          </cell>
          <cell r="B294" t="str">
            <v>Cimbramento metálico de altura maior que 3,00 m, montagem e posterior desmontagem, inclusive o transporte dos materiais</v>
          </cell>
          <cell r="C294" t="str">
            <v>Infra</v>
          </cell>
          <cell r="D294" t="str">
            <v>m³</v>
          </cell>
          <cell r="E294">
            <v>4006</v>
          </cell>
          <cell r="F294">
            <v>13.21</v>
          </cell>
          <cell r="G294">
            <v>52919.26</v>
          </cell>
        </row>
        <row r="295">
          <cell r="A295">
            <v>82000</v>
          </cell>
          <cell r="B295" t="str">
            <v>Fornecimento e aplicação de aço CA-50 - Ø &lt; 1/2"</v>
          </cell>
          <cell r="C295" t="str">
            <v>Infra</v>
          </cell>
          <cell r="D295" t="str">
            <v>kg</v>
          </cell>
          <cell r="E295">
            <v>128520</v>
          </cell>
          <cell r="F295">
            <v>4.96</v>
          </cell>
          <cell r="G295">
            <v>637459.19999999995</v>
          </cell>
        </row>
        <row r="296">
          <cell r="A296">
            <v>82100</v>
          </cell>
          <cell r="B296" t="str">
            <v>Fornecimento e aplicação de aço CA-50 - Ø &gt; ou = 1/2"</v>
          </cell>
          <cell r="C296" t="str">
            <v>Infra</v>
          </cell>
          <cell r="D296" t="str">
            <v>kg</v>
          </cell>
          <cell r="E296">
            <v>299880</v>
          </cell>
          <cell r="F296">
            <v>4.87</v>
          </cell>
          <cell r="G296">
            <v>1460415.6</v>
          </cell>
        </row>
        <row r="297">
          <cell r="A297">
            <v>82700</v>
          </cell>
          <cell r="B297" t="str">
            <v>Fornecimento e aplicação de concreto usinado fck = 25 Mpa - bombeado</v>
          </cell>
          <cell r="C297" t="str">
            <v>Infra</v>
          </cell>
          <cell r="D297" t="str">
            <v>m³</v>
          </cell>
          <cell r="E297">
            <v>1390</v>
          </cell>
          <cell r="F297">
            <v>341.49</v>
          </cell>
          <cell r="G297">
            <v>474671.1</v>
          </cell>
        </row>
        <row r="298">
          <cell r="A298" t="str">
            <v>PET 11</v>
          </cell>
          <cell r="B298" t="str">
            <v>Pavimento de concreto sobre obras de arte</v>
          </cell>
          <cell r="C298" t="str">
            <v>Novo</v>
          </cell>
          <cell r="D298" t="str">
            <v>m³</v>
          </cell>
          <cell r="E298">
            <v>216</v>
          </cell>
          <cell r="F298">
            <v>556.85</v>
          </cell>
          <cell r="G298">
            <v>120279.6</v>
          </cell>
        </row>
        <row r="299">
          <cell r="A299" t="str">
            <v>PET 12</v>
          </cell>
          <cell r="B299" t="str">
            <v>Fornecimento  e aplicação de concreto usinado FCK=40,0 MPA, brita 1, slump 10±2 cm, com aditivos, bombeado</v>
          </cell>
          <cell r="C299" t="str">
            <v>Novo</v>
          </cell>
          <cell r="D299" t="str">
            <v>m³</v>
          </cell>
          <cell r="E299">
            <v>2805</v>
          </cell>
          <cell r="F299">
            <v>497.88</v>
          </cell>
          <cell r="G299">
            <v>1396553.4</v>
          </cell>
        </row>
        <row r="300">
          <cell r="A300">
            <v>130115</v>
          </cell>
          <cell r="B300" t="str">
            <v>Estaca tipo raiz, 400mm, com perfuração em solo - 130t</v>
          </cell>
          <cell r="C300" t="str">
            <v>Infra</v>
          </cell>
          <cell r="D300" t="str">
            <v>m</v>
          </cell>
          <cell r="E300">
            <v>800</v>
          </cell>
          <cell r="F300">
            <v>252.99</v>
          </cell>
          <cell r="G300">
            <v>202392</v>
          </cell>
        </row>
        <row r="301">
          <cell r="A301">
            <v>130116</v>
          </cell>
          <cell r="B301" t="str">
            <v xml:space="preserve">Estaca tipo raiz, 400mm, com perfuração em rocha - 130t  </v>
          </cell>
          <cell r="C301" t="str">
            <v>Infra</v>
          </cell>
          <cell r="D301" t="str">
            <v>m</v>
          </cell>
          <cell r="E301">
            <v>120</v>
          </cell>
          <cell r="F301">
            <v>972.54</v>
          </cell>
          <cell r="G301">
            <v>116704.8</v>
          </cell>
        </row>
        <row r="302">
          <cell r="A302">
            <v>130201</v>
          </cell>
          <cell r="B302" t="str">
            <v>Materiais para estaca tipo raiz (as quantidades serão levantadas no projeto) - fornecimento de cimento comum</v>
          </cell>
          <cell r="C302" t="str">
            <v>Infra</v>
          </cell>
          <cell r="D302" t="str">
            <v>kg</v>
          </cell>
          <cell r="E302">
            <v>130640</v>
          </cell>
          <cell r="F302">
            <v>0.38</v>
          </cell>
          <cell r="G302">
            <v>49643.199999999997</v>
          </cell>
        </row>
        <row r="303">
          <cell r="A303">
            <v>130202</v>
          </cell>
          <cell r="B303" t="str">
            <v xml:space="preserve">Materiais para estaca tipo raiz (as quantidades serão levantadas no projeto) - fornecimento de areia    </v>
          </cell>
          <cell r="C303" t="str">
            <v>Infra</v>
          </cell>
          <cell r="D303" t="str">
            <v>m³</v>
          </cell>
          <cell r="E303">
            <v>196</v>
          </cell>
          <cell r="F303">
            <v>82.91</v>
          </cell>
          <cell r="G303">
            <v>16250.36</v>
          </cell>
        </row>
        <row r="304">
          <cell r="A304">
            <v>130203</v>
          </cell>
          <cell r="B304" t="str">
            <v xml:space="preserve">Materiais para estaca tipo raiz (as quantidades serão levantadas no projeto) - fornecimento de aço CA-50, com bitola &gt;= 12,5mm </v>
          </cell>
          <cell r="C304" t="str">
            <v>Infra</v>
          </cell>
          <cell r="D304" t="str">
            <v>kg</v>
          </cell>
          <cell r="E304">
            <v>1558</v>
          </cell>
          <cell r="F304">
            <v>2.66</v>
          </cell>
          <cell r="G304">
            <v>4144.28</v>
          </cell>
        </row>
        <row r="305">
          <cell r="A305">
            <v>130204</v>
          </cell>
          <cell r="B305" t="str">
            <v xml:space="preserve">Materiais para estaca tipo raiz (as quantidades serão levantadas no projeto) - fornecimento de aço CA-50, com bitola &lt;= 12,5mm </v>
          </cell>
          <cell r="C305" t="str">
            <v>Infra</v>
          </cell>
          <cell r="D305" t="str">
            <v>kg</v>
          </cell>
          <cell r="E305">
            <v>13021</v>
          </cell>
          <cell r="F305">
            <v>2.74</v>
          </cell>
          <cell r="G305">
            <v>35677.54</v>
          </cell>
        </row>
        <row r="306">
          <cell r="A306">
            <v>130205</v>
          </cell>
          <cell r="B306" t="str">
            <v>Materiais para estaca tipo raiz (as quantidades serão levantadas no projeto) - fornecimento de água</v>
          </cell>
          <cell r="C306" t="str">
            <v>Infra</v>
          </cell>
          <cell r="D306" t="str">
            <v>m³</v>
          </cell>
          <cell r="E306">
            <v>66</v>
          </cell>
          <cell r="F306">
            <v>15.89</v>
          </cell>
          <cell r="G306">
            <v>1048.74</v>
          </cell>
        </row>
        <row r="307">
          <cell r="A307">
            <v>130206</v>
          </cell>
          <cell r="B307" t="str">
            <v>Materiais para estaca tipo raiz (as quantidades serão levantadas no projeto) - fornecimento de arame recozido N.18</v>
          </cell>
          <cell r="C307" t="str">
            <v>Infra</v>
          </cell>
          <cell r="D307" t="str">
            <v>kg</v>
          </cell>
          <cell r="E307">
            <v>920</v>
          </cell>
          <cell r="F307">
            <v>4.72</v>
          </cell>
          <cell r="G307">
            <v>4342.3999999999996</v>
          </cell>
        </row>
        <row r="308">
          <cell r="A308">
            <v>0</v>
          </cell>
          <cell r="B308" t="str">
            <v>INFRAESTRUTURA</v>
          </cell>
          <cell r="C308">
            <v>0</v>
          </cell>
          <cell r="D308">
            <v>0</v>
          </cell>
          <cell r="E308">
            <v>0</v>
          </cell>
          <cell r="F308">
            <v>0</v>
          </cell>
          <cell r="G308">
            <v>0</v>
          </cell>
        </row>
        <row r="309">
          <cell r="A309" t="str">
            <v>PET 03</v>
          </cell>
          <cell r="B309" t="str">
            <v>Fornecimento, corte, dobra e montagem de aço CA-50 (gaiolas), para parede diafragma e estacão</v>
          </cell>
          <cell r="C309" t="str">
            <v>Novo</v>
          </cell>
          <cell r="D309" t="str">
            <v>kg</v>
          </cell>
          <cell r="E309">
            <v>47690</v>
          </cell>
          <cell r="F309">
            <v>5.73</v>
          </cell>
          <cell r="G309">
            <v>273263.7</v>
          </cell>
        </row>
        <row r="310">
          <cell r="A310">
            <v>0</v>
          </cell>
          <cell r="B310" t="str">
            <v>MESOESTRUTURA</v>
          </cell>
          <cell r="C310">
            <v>0</v>
          </cell>
          <cell r="D310">
            <v>0</v>
          </cell>
          <cell r="E310">
            <v>0</v>
          </cell>
          <cell r="F310">
            <v>0</v>
          </cell>
          <cell r="G310">
            <v>0</v>
          </cell>
        </row>
        <row r="311">
          <cell r="A311" t="str">
            <v>PET 13</v>
          </cell>
          <cell r="B311" t="str">
            <v>Fornecimento, fabricação, transporte e montagem de estrutura metálica provisória para reforço dos pilares, para execução de viaduto por balanços sucessivos</v>
          </cell>
          <cell r="C311" t="str">
            <v>Novo</v>
          </cell>
          <cell r="D311" t="str">
            <v>kg</v>
          </cell>
          <cell r="E311">
            <v>57500</v>
          </cell>
          <cell r="F311">
            <v>14.97</v>
          </cell>
          <cell r="G311">
            <v>860775</v>
          </cell>
        </row>
        <row r="312">
          <cell r="A312">
            <v>0</v>
          </cell>
          <cell r="B312" t="str">
            <v>SUPERESTRUTURA</v>
          </cell>
          <cell r="C312">
            <v>0</v>
          </cell>
          <cell r="D312">
            <v>0</v>
          </cell>
          <cell r="E312">
            <v>0</v>
          </cell>
          <cell r="F312">
            <v>0</v>
          </cell>
          <cell r="G312">
            <v>0</v>
          </cell>
        </row>
        <row r="313">
          <cell r="A313" t="str">
            <v>PET 15</v>
          </cell>
          <cell r="B313" t="str">
            <v>Treliça metálica para execução de viaduto por balanço sucessivos</v>
          </cell>
          <cell r="C313" t="str">
            <v>Novo</v>
          </cell>
          <cell r="D313" t="str">
            <v>un x mes</v>
          </cell>
          <cell r="E313">
            <v>20</v>
          </cell>
          <cell r="F313">
            <v>50980</v>
          </cell>
          <cell r="G313">
            <v>1019600</v>
          </cell>
        </row>
        <row r="314">
          <cell r="A314" t="str">
            <v>PET 14</v>
          </cell>
          <cell r="B314" t="str">
            <v>Transporte, montagem e instalação de treliça metálica para execução de viaduto por balanço sucessivos</v>
          </cell>
          <cell r="C314" t="str">
            <v>Novo</v>
          </cell>
          <cell r="D314" t="str">
            <v>un</v>
          </cell>
          <cell r="E314">
            <v>4</v>
          </cell>
          <cell r="F314">
            <v>20869.7</v>
          </cell>
          <cell r="G314">
            <v>83478.8</v>
          </cell>
        </row>
        <row r="315">
          <cell r="A315" t="str">
            <v>PET 17</v>
          </cell>
          <cell r="B315" t="str">
            <v>Desmontagem e transporte de treliça metálica para execução de viaduto por balanço sucessivos</v>
          </cell>
          <cell r="C315" t="str">
            <v>Novo</v>
          </cell>
          <cell r="D315" t="str">
            <v>un</v>
          </cell>
          <cell r="E315">
            <v>4</v>
          </cell>
          <cell r="F315">
            <v>9888.23</v>
          </cell>
          <cell r="G315">
            <v>39552.92</v>
          </cell>
        </row>
        <row r="316">
          <cell r="A316" t="str">
            <v>PET 18</v>
          </cell>
          <cell r="B316" t="str">
            <v>Ancoragem ativa 15 Ø 15,20 mm, fornecimento e colocação</v>
          </cell>
          <cell r="C316" t="str">
            <v>Novo</v>
          </cell>
          <cell r="D316" t="str">
            <v>un</v>
          </cell>
          <cell r="E316">
            <v>196</v>
          </cell>
          <cell r="F316">
            <v>1850.53</v>
          </cell>
          <cell r="G316">
            <v>362703.88</v>
          </cell>
        </row>
        <row r="317">
          <cell r="A317" t="str">
            <v>PET 19</v>
          </cell>
          <cell r="B317" t="str">
            <v>Fornecimento e colocação de aço de protensão CP-190 RB 15 Ø 15,20mm, incluindo bainha, protensão e injeção</v>
          </cell>
          <cell r="C317" t="str">
            <v>Novo</v>
          </cell>
          <cell r="D317" t="str">
            <v>kg</v>
          </cell>
          <cell r="E317">
            <v>69836</v>
          </cell>
          <cell r="F317">
            <v>13.2</v>
          </cell>
          <cell r="G317">
            <v>921835.2</v>
          </cell>
        </row>
        <row r="318">
          <cell r="A318" t="str">
            <v>PET 20</v>
          </cell>
          <cell r="B318" t="str">
            <v>Fornecimento e aplicação de junta de dilatação Profip GPE 250 ou similar, para abertura inicial de 6cm com alterações para mínimo de 3,0 cm e máximo de 18cm</v>
          </cell>
          <cell r="C318" t="str">
            <v>Novo</v>
          </cell>
          <cell r="D318" t="str">
            <v>m</v>
          </cell>
          <cell r="E318">
            <v>19</v>
          </cell>
          <cell r="F318">
            <v>16049.65</v>
          </cell>
          <cell r="G318">
            <v>304943.34999999998</v>
          </cell>
        </row>
        <row r="319">
          <cell r="A319" t="str">
            <v>PET 21</v>
          </cell>
          <cell r="B319" t="str">
            <v>Guindaste sobre pneus com lança telescópica,  cap. 240 ton</v>
          </cell>
          <cell r="C319" t="str">
            <v>Novo</v>
          </cell>
          <cell r="D319" t="str">
            <v>h</v>
          </cell>
          <cell r="E319">
            <v>420</v>
          </cell>
          <cell r="F319">
            <v>1132.17</v>
          </cell>
          <cell r="G319">
            <v>475511.4</v>
          </cell>
        </row>
        <row r="320">
          <cell r="A320" t="str">
            <v>PET 22</v>
          </cell>
          <cell r="B320" t="str">
            <v>Aparelho de apoio metálico unidirecional, para carga de 300 tf, fornecimento e colocação</v>
          </cell>
          <cell r="C320" t="str">
            <v>Novo</v>
          </cell>
          <cell r="D320" t="str">
            <v>un</v>
          </cell>
          <cell r="E320">
            <v>2</v>
          </cell>
          <cell r="F320">
            <v>7804.12</v>
          </cell>
          <cell r="G320">
            <v>15608.24</v>
          </cell>
        </row>
        <row r="321">
          <cell r="A321" t="str">
            <v>PET 28</v>
          </cell>
          <cell r="B321" t="str">
            <v>Aparelho de apoio metálico multidirecional, para carga de 300 tf, fornecimento e colocação</v>
          </cell>
          <cell r="C321" t="str">
            <v>Novo</v>
          </cell>
          <cell r="D321" t="str">
            <v>un</v>
          </cell>
          <cell r="E321">
            <v>2</v>
          </cell>
          <cell r="F321">
            <v>10234.450000000001</v>
          </cell>
          <cell r="G321">
            <v>20468.900000000001</v>
          </cell>
        </row>
        <row r="322">
          <cell r="A322" t="str">
            <v>PET 33</v>
          </cell>
          <cell r="B322" t="str">
            <v>Forma para concreto aparente reforçada especial, para balanço sucessivos</v>
          </cell>
          <cell r="C322" t="str">
            <v>Novo</v>
          </cell>
          <cell r="D322" t="str">
            <v>m²</v>
          </cell>
          <cell r="E322">
            <v>2907</v>
          </cell>
          <cell r="F322">
            <v>71.87</v>
          </cell>
          <cell r="G322">
            <v>208926.09</v>
          </cell>
        </row>
        <row r="323">
          <cell r="A323" t="str">
            <v>PET 16</v>
          </cell>
          <cell r="B323" t="str">
            <v>Avanço de treliça metálica para execução de viaduto por balanço sucessivos, por aduela</v>
          </cell>
          <cell r="C323" t="str">
            <v>Novo</v>
          </cell>
          <cell r="D323" t="str">
            <v>un</v>
          </cell>
          <cell r="E323">
            <v>26</v>
          </cell>
          <cell r="F323">
            <v>6180.8</v>
          </cell>
          <cell r="G323">
            <v>160700.79999999999</v>
          </cell>
        </row>
        <row r="324">
          <cell r="A324" t="str">
            <v>PET 24</v>
          </cell>
          <cell r="B324" t="str">
            <v>Aparelho de apoio metálico unidirecional, para carga de 600 tf, fornecimento e colocação</v>
          </cell>
          <cell r="C324" t="str">
            <v>Novo</v>
          </cell>
          <cell r="D324" t="str">
            <v>un</v>
          </cell>
          <cell r="E324">
            <v>2</v>
          </cell>
          <cell r="F324">
            <v>22256.17</v>
          </cell>
          <cell r="G324">
            <v>44512.34</v>
          </cell>
        </row>
        <row r="325">
          <cell r="A325" t="str">
            <v>PET 30</v>
          </cell>
          <cell r="B325" t="str">
            <v>Aparelho de apoio metálico multidirecional, para carga de 600 tf, fornecimento e colocação</v>
          </cell>
          <cell r="C325" t="str">
            <v>Novo</v>
          </cell>
          <cell r="D325" t="str">
            <v>un</v>
          </cell>
          <cell r="E325">
            <v>2</v>
          </cell>
          <cell r="F325">
            <v>29078.94</v>
          </cell>
          <cell r="G325">
            <v>58157.88</v>
          </cell>
        </row>
        <row r="326">
          <cell r="A326" t="str">
            <v>PET 26</v>
          </cell>
          <cell r="B326" t="str">
            <v>Aparelho de apoio metálico unidirecional, para carga de 700 tf, fornecimento e colocação</v>
          </cell>
          <cell r="C326" t="str">
            <v>Novo</v>
          </cell>
          <cell r="D326" t="str">
            <v>un</v>
          </cell>
          <cell r="E326">
            <v>1</v>
          </cell>
          <cell r="F326">
            <v>23939.48</v>
          </cell>
          <cell r="G326">
            <v>23939.48</v>
          </cell>
        </row>
        <row r="327">
          <cell r="A327" t="str">
            <v>PET 32</v>
          </cell>
          <cell r="B327" t="str">
            <v>Aparelho de apoio metálico multidirecional, para carga de 700 tf, fornecimento e colocação</v>
          </cell>
          <cell r="C327" t="str">
            <v>Novo</v>
          </cell>
          <cell r="D327" t="str">
            <v>un</v>
          </cell>
          <cell r="E327">
            <v>1</v>
          </cell>
          <cell r="F327">
            <v>31267.279999999999</v>
          </cell>
          <cell r="G327">
            <v>31267.279999999999</v>
          </cell>
        </row>
        <row r="328">
          <cell r="A328">
            <v>0</v>
          </cell>
          <cell r="B328">
            <v>0</v>
          </cell>
          <cell r="C328">
            <v>0</v>
          </cell>
          <cell r="D328">
            <v>0</v>
          </cell>
          <cell r="E328">
            <v>0</v>
          </cell>
          <cell r="F328">
            <v>0</v>
          </cell>
          <cell r="G328">
            <v>0</v>
          </cell>
        </row>
        <row r="329">
          <cell r="A329">
            <v>0</v>
          </cell>
          <cell r="B329" t="str">
            <v>DEMOLIÇÃO</v>
          </cell>
          <cell r="C329">
            <v>0</v>
          </cell>
          <cell r="D329">
            <v>0</v>
          </cell>
          <cell r="E329">
            <v>0</v>
          </cell>
          <cell r="F329">
            <v>0</v>
          </cell>
          <cell r="G329">
            <v>20074982.299999997</v>
          </cell>
        </row>
        <row r="330">
          <cell r="A330">
            <v>10105</v>
          </cell>
          <cell r="B330" t="str">
            <v>Carga mecanizada e remoção de entulho, inclusive transporte até 1km</v>
          </cell>
          <cell r="C330" t="str">
            <v>Edif</v>
          </cell>
          <cell r="D330" t="str">
            <v>m³</v>
          </cell>
          <cell r="E330">
            <v>127145.62</v>
          </cell>
          <cell r="F330">
            <v>4.99</v>
          </cell>
          <cell r="G330">
            <v>634456.64</v>
          </cell>
        </row>
        <row r="331">
          <cell r="A331">
            <v>10106</v>
          </cell>
          <cell r="B331" t="str">
            <v>Carga manual e remoção de entulho, inclusive transporte até 1 km</v>
          </cell>
          <cell r="C331" t="str">
            <v>Edif</v>
          </cell>
          <cell r="D331" t="str">
            <v>m³</v>
          </cell>
          <cell r="E331">
            <v>3444.48</v>
          </cell>
          <cell r="F331">
            <v>15.67</v>
          </cell>
          <cell r="G331">
            <v>53975</v>
          </cell>
        </row>
        <row r="332">
          <cell r="A332">
            <v>10107</v>
          </cell>
          <cell r="B332" t="str">
            <v>Remoção de entulho com caçamba metálica, inclusive carga manual e descarga em bota-fora</v>
          </cell>
          <cell r="C332" t="str">
            <v>Edif</v>
          </cell>
          <cell r="D332" t="str">
            <v>m³</v>
          </cell>
          <cell r="E332">
            <v>3444.48</v>
          </cell>
          <cell r="F332">
            <v>59.52</v>
          </cell>
          <cell r="G332">
            <v>205015.44</v>
          </cell>
        </row>
        <row r="333">
          <cell r="A333">
            <v>10310</v>
          </cell>
          <cell r="B333" t="str">
            <v>Transporte de terra por caminhão basculante, a partir de 1km</v>
          </cell>
          <cell r="C333" t="str">
            <v>Edif</v>
          </cell>
          <cell r="D333" t="str">
            <v>m³ x km</v>
          </cell>
          <cell r="E333">
            <v>5543549.0319999997</v>
          </cell>
          <cell r="F333">
            <v>1.01</v>
          </cell>
          <cell r="G333">
            <v>5598984.5199999996</v>
          </cell>
        </row>
        <row r="334">
          <cell r="A334" t="str">
            <v>PET 34</v>
          </cell>
          <cell r="B334" t="str">
            <v>Descarga de resíduos sólidos da construção civil e/ou inertes em bota-fora licenciado.</v>
          </cell>
          <cell r="C334" t="str">
            <v>Novo</v>
          </cell>
          <cell r="D334" t="str">
            <v>m³</v>
          </cell>
          <cell r="E334">
            <v>171646.59</v>
          </cell>
          <cell r="F334">
            <v>20.48</v>
          </cell>
          <cell r="G334">
            <v>3515322.16</v>
          </cell>
        </row>
        <row r="335">
          <cell r="A335">
            <v>35001</v>
          </cell>
          <cell r="B335" t="str">
            <v>Demolição mecanizada de concreto simples</v>
          </cell>
          <cell r="C335" t="str">
            <v>Edif</v>
          </cell>
          <cell r="D335" t="str">
            <v>m³</v>
          </cell>
          <cell r="E335">
            <v>23920</v>
          </cell>
          <cell r="F335">
            <v>78.33</v>
          </cell>
          <cell r="G335">
            <v>1873653.6</v>
          </cell>
        </row>
        <row r="336">
          <cell r="A336">
            <v>35002</v>
          </cell>
          <cell r="B336" t="str">
            <v>Demolição mecanizada de concreto armado</v>
          </cell>
          <cell r="C336" t="str">
            <v>Edif</v>
          </cell>
          <cell r="D336" t="str">
            <v>m³</v>
          </cell>
          <cell r="E336">
            <v>35783.18</v>
          </cell>
          <cell r="F336">
            <v>156.66</v>
          </cell>
          <cell r="G336">
            <v>5605792.9699999997</v>
          </cell>
        </row>
        <row r="337">
          <cell r="A337">
            <v>45004</v>
          </cell>
          <cell r="B337" t="str">
            <v>Demolição de alvenaria em geral (tijolos ou blocos)</v>
          </cell>
          <cell r="C337" t="str">
            <v>Edif</v>
          </cell>
          <cell r="D337" t="str">
            <v>m³</v>
          </cell>
          <cell r="E337">
            <v>67442.44</v>
          </cell>
          <cell r="F337">
            <v>31.07</v>
          </cell>
          <cell r="G337">
            <v>2095436.61</v>
          </cell>
        </row>
        <row r="338">
          <cell r="A338">
            <v>65025</v>
          </cell>
          <cell r="B338" t="str">
            <v>Demolição de telhas em geral, exclusive telhas de barro cozido e vidro</v>
          </cell>
          <cell r="C338" t="str">
            <v>Edif</v>
          </cell>
          <cell r="D338" t="str">
            <v>m²</v>
          </cell>
          <cell r="E338">
            <v>172224</v>
          </cell>
          <cell r="F338">
            <v>2.59</v>
          </cell>
          <cell r="G338">
            <v>446060.16</v>
          </cell>
        </row>
        <row r="339">
          <cell r="A339">
            <v>10540</v>
          </cell>
          <cell r="B339" t="str">
            <v>Tela para proteção de obras, malha 2 mm</v>
          </cell>
          <cell r="C339" t="str">
            <v>Edif</v>
          </cell>
          <cell r="D339" t="str">
            <v>m²</v>
          </cell>
          <cell r="E339">
            <v>3588</v>
          </cell>
          <cell r="F339">
            <v>12.9</v>
          </cell>
          <cell r="G339">
            <v>46285.2</v>
          </cell>
        </row>
        <row r="340">
          <cell r="A340">
            <v>0</v>
          </cell>
          <cell r="B340">
            <v>0</v>
          </cell>
          <cell r="C340">
            <v>0</v>
          </cell>
          <cell r="D340">
            <v>0</v>
          </cell>
          <cell r="E340">
            <v>0</v>
          </cell>
          <cell r="F340">
            <v>0</v>
          </cell>
          <cell r="G340">
            <v>0</v>
          </cell>
        </row>
        <row r="341">
          <cell r="A341">
            <v>0</v>
          </cell>
          <cell r="B341" t="str">
            <v>PAISAGISMO</v>
          </cell>
          <cell r="C341">
            <v>0</v>
          </cell>
          <cell r="D341">
            <v>0</v>
          </cell>
          <cell r="E341">
            <v>0</v>
          </cell>
          <cell r="F341">
            <v>0</v>
          </cell>
          <cell r="G341">
            <v>2337790.9000000004</v>
          </cell>
        </row>
        <row r="342">
          <cell r="A342">
            <v>58601</v>
          </cell>
          <cell r="B342" t="str">
            <v>Fornecimento e assentamento de blocos de concreto sobre areia - vias de tráfego leve</v>
          </cell>
          <cell r="C342" t="str">
            <v>infra</v>
          </cell>
          <cell r="D342" t="str">
            <v>m²</v>
          </cell>
          <cell r="E342">
            <v>188.95</v>
          </cell>
          <cell r="F342">
            <v>49.41</v>
          </cell>
          <cell r="G342">
            <v>9336.01</v>
          </cell>
        </row>
        <row r="343">
          <cell r="A343">
            <v>170191</v>
          </cell>
          <cell r="B343" t="str">
            <v>Gradil de ferro galvanizado eletrofundido - barra 25 x 2 mm - malha 65x132mm - montante com distância de 1650mm - com pintura</v>
          </cell>
          <cell r="C343" t="str">
            <v>Edif</v>
          </cell>
          <cell r="D343" t="str">
            <v>m²</v>
          </cell>
          <cell r="E343">
            <v>2430</v>
          </cell>
          <cell r="F343">
            <v>133.88999999999999</v>
          </cell>
          <cell r="G343">
            <v>325352.7</v>
          </cell>
        </row>
        <row r="344">
          <cell r="A344">
            <v>170195</v>
          </cell>
          <cell r="B344" t="str">
            <v>Portão em ferro galvanizado eletrofundido malha 65x132 mm, de abrir, 2 folhas, com pintura eletrolítica</v>
          </cell>
          <cell r="C344" t="str">
            <v>Edif</v>
          </cell>
          <cell r="D344" t="str">
            <v>m²</v>
          </cell>
          <cell r="E344">
            <v>6.57</v>
          </cell>
          <cell r="F344">
            <v>686.5</v>
          </cell>
          <cell r="G344">
            <v>4510.3</v>
          </cell>
        </row>
        <row r="345">
          <cell r="A345">
            <v>180101</v>
          </cell>
          <cell r="B345" t="str">
            <v>Tutor e amarilho para árvores</v>
          </cell>
          <cell r="C345" t="str">
            <v>Edif</v>
          </cell>
          <cell r="D345" t="str">
            <v>un</v>
          </cell>
          <cell r="E345">
            <v>533</v>
          </cell>
          <cell r="F345">
            <v>7.61</v>
          </cell>
          <cell r="G345">
            <v>4056.13</v>
          </cell>
        </row>
        <row r="346">
          <cell r="A346">
            <v>180103</v>
          </cell>
          <cell r="B346" t="str">
            <v>Protetor tipo parque para árvores</v>
          </cell>
          <cell r="C346" t="str">
            <v>Edif</v>
          </cell>
          <cell r="D346" t="str">
            <v>un</v>
          </cell>
          <cell r="E346">
            <v>533</v>
          </cell>
          <cell r="F346">
            <v>41.05</v>
          </cell>
          <cell r="G346">
            <v>21879.65</v>
          </cell>
        </row>
        <row r="347">
          <cell r="A347">
            <v>180225</v>
          </cell>
          <cell r="B347" t="str">
            <v>Ipê amarelo (tabebuia Chrysotricha)</v>
          </cell>
          <cell r="C347" t="str">
            <v>Edif</v>
          </cell>
          <cell r="D347" t="str">
            <v>un</v>
          </cell>
          <cell r="E347">
            <v>93</v>
          </cell>
          <cell r="F347">
            <v>84.43</v>
          </cell>
          <cell r="G347">
            <v>7851.99</v>
          </cell>
        </row>
        <row r="348">
          <cell r="A348">
            <v>180227</v>
          </cell>
          <cell r="B348" t="str">
            <v>Ipê Roxo (Tabebuia Impetiginosa)</v>
          </cell>
          <cell r="C348" t="str">
            <v>Edif</v>
          </cell>
          <cell r="D348" t="str">
            <v>un</v>
          </cell>
          <cell r="E348">
            <v>17</v>
          </cell>
          <cell r="F348">
            <v>129.06</v>
          </cell>
          <cell r="G348">
            <v>2194.02</v>
          </cell>
        </row>
        <row r="349">
          <cell r="A349">
            <v>180240</v>
          </cell>
          <cell r="B349" t="str">
            <v>Pau-ferro (Caesalpinia Ferrea)</v>
          </cell>
          <cell r="C349" t="str">
            <v>Edif</v>
          </cell>
          <cell r="D349" t="str">
            <v>un</v>
          </cell>
          <cell r="E349">
            <v>180</v>
          </cell>
          <cell r="F349">
            <v>119.81</v>
          </cell>
          <cell r="G349">
            <v>21565.8</v>
          </cell>
        </row>
        <row r="350">
          <cell r="A350">
            <v>180250</v>
          </cell>
          <cell r="B350" t="str">
            <v>Sibipiruna (Caesalpinia Peltophoroides)</v>
          </cell>
          <cell r="C350" t="str">
            <v>Edif</v>
          </cell>
          <cell r="D350" t="str">
            <v>un</v>
          </cell>
          <cell r="E350">
            <v>243</v>
          </cell>
          <cell r="F350">
            <v>119.29</v>
          </cell>
          <cell r="G350">
            <v>28987.47</v>
          </cell>
        </row>
        <row r="351">
          <cell r="A351">
            <v>180265</v>
          </cell>
          <cell r="B351" t="str">
            <v>Colinia (chamaedorea elegans)</v>
          </cell>
          <cell r="C351" t="str">
            <v>Edif</v>
          </cell>
          <cell r="D351" t="str">
            <v>un</v>
          </cell>
          <cell r="E351">
            <v>2600</v>
          </cell>
          <cell r="F351">
            <v>139.09</v>
          </cell>
          <cell r="G351">
            <v>361634</v>
          </cell>
        </row>
        <row r="352">
          <cell r="A352">
            <v>180273</v>
          </cell>
          <cell r="B352" t="str">
            <v>Jerivá (arecastrum romanzoffianum)</v>
          </cell>
          <cell r="C352" t="str">
            <v>Edif</v>
          </cell>
          <cell r="D352" t="str">
            <v>un</v>
          </cell>
          <cell r="E352">
            <v>1000</v>
          </cell>
          <cell r="F352">
            <v>52.33</v>
          </cell>
          <cell r="G352">
            <v>52330</v>
          </cell>
        </row>
        <row r="353">
          <cell r="A353">
            <v>180305</v>
          </cell>
          <cell r="B353" t="str">
            <v>Grama Esmeralda</v>
          </cell>
          <cell r="C353" t="str">
            <v>Edif</v>
          </cell>
          <cell r="D353" t="str">
            <v>m²</v>
          </cell>
          <cell r="E353">
            <v>16603.97</v>
          </cell>
          <cell r="F353">
            <v>22.1</v>
          </cell>
          <cell r="G353">
            <v>366947.73</v>
          </cell>
        </row>
        <row r="354">
          <cell r="A354">
            <v>180315</v>
          </cell>
          <cell r="B354" t="str">
            <v>Clorofito (Clorophytum Cromossum)</v>
          </cell>
          <cell r="C354" t="str">
            <v>Edif</v>
          </cell>
          <cell r="D354" t="str">
            <v>dúzia</v>
          </cell>
          <cell r="E354">
            <v>13711.73</v>
          </cell>
          <cell r="F354">
            <v>18.72</v>
          </cell>
          <cell r="G354">
            <v>256683.58</v>
          </cell>
        </row>
        <row r="355">
          <cell r="A355">
            <v>180371</v>
          </cell>
          <cell r="B355" t="str">
            <v>Bela Emília (Plumbago Capensis)</v>
          </cell>
          <cell r="C355" t="str">
            <v>Edif</v>
          </cell>
          <cell r="D355" t="str">
            <v>un</v>
          </cell>
          <cell r="E355">
            <v>420</v>
          </cell>
          <cell r="F355">
            <v>19.09</v>
          </cell>
          <cell r="G355">
            <v>8017.8</v>
          </cell>
        </row>
        <row r="356">
          <cell r="A356">
            <v>181204</v>
          </cell>
          <cell r="B356" t="str">
            <v>IC.04 - Banco em concreto aparente - L = 50 CM</v>
          </cell>
          <cell r="C356" t="str">
            <v>Edif</v>
          </cell>
          <cell r="D356" t="str">
            <v>m</v>
          </cell>
          <cell r="E356">
            <v>52.2</v>
          </cell>
          <cell r="F356">
            <v>137.63999999999999</v>
          </cell>
          <cell r="G356">
            <v>7184.8</v>
          </cell>
        </row>
        <row r="357">
          <cell r="A357">
            <v>181340</v>
          </cell>
          <cell r="B357" t="str">
            <v>RV.10 - tanque de areia circular - raio interno 2,50m</v>
          </cell>
          <cell r="C357" t="str">
            <v>Edif</v>
          </cell>
          <cell r="D357" t="str">
            <v>un</v>
          </cell>
          <cell r="E357">
            <v>6</v>
          </cell>
          <cell r="F357">
            <v>4756.1099999999997</v>
          </cell>
          <cell r="G357">
            <v>28536.66</v>
          </cell>
        </row>
        <row r="358">
          <cell r="A358">
            <v>181405</v>
          </cell>
          <cell r="B358" t="str">
            <v>Carrossel para 20 lugares,  diâmetro 2,20m, fornecimento e instalação</v>
          </cell>
          <cell r="C358" t="str">
            <v>Edif</v>
          </cell>
          <cell r="D358" t="str">
            <v>un</v>
          </cell>
          <cell r="E358">
            <v>1</v>
          </cell>
          <cell r="F358">
            <v>1383.24</v>
          </cell>
          <cell r="G358">
            <v>1383.24</v>
          </cell>
        </row>
        <row r="359">
          <cell r="A359">
            <v>181408</v>
          </cell>
          <cell r="B359" t="str">
            <v>Escorregador compr=3,00m h=1,80m - estrutura metálica</v>
          </cell>
          <cell r="C359" t="str">
            <v>Edif</v>
          </cell>
          <cell r="D359" t="str">
            <v>un</v>
          </cell>
          <cell r="E359">
            <v>4</v>
          </cell>
          <cell r="F359">
            <v>1586.49</v>
          </cell>
          <cell r="G359">
            <v>6345.96</v>
          </cell>
        </row>
        <row r="360">
          <cell r="A360">
            <v>181411</v>
          </cell>
          <cell r="B360" t="str">
            <v>Gangorra com 3 pranchas compr=3,00m h=0,70m - estrutura metálica</v>
          </cell>
          <cell r="C360" t="str">
            <v>Edif</v>
          </cell>
          <cell r="D360" t="str">
            <v>un</v>
          </cell>
          <cell r="E360">
            <v>4</v>
          </cell>
          <cell r="F360">
            <v>1164.3900000000001</v>
          </cell>
          <cell r="G360">
            <v>4657.5600000000004</v>
          </cell>
        </row>
        <row r="361">
          <cell r="A361">
            <v>181415</v>
          </cell>
          <cell r="B361" t="str">
            <v>Balanço de 3 lugares com pneus compr=4,50m h=2,50m - estrutura metálica</v>
          </cell>
          <cell r="C361" t="str">
            <v>Edif</v>
          </cell>
          <cell r="D361" t="str">
            <v>un</v>
          </cell>
          <cell r="E361">
            <v>6</v>
          </cell>
          <cell r="F361">
            <v>1348.5</v>
          </cell>
          <cell r="G361">
            <v>8091</v>
          </cell>
        </row>
        <row r="362">
          <cell r="A362">
            <v>181441</v>
          </cell>
          <cell r="B362" t="str">
            <v>Playground brinquedos de madeira - casa tarzan com rampa escalada, escorregador, ponte e escada marinheiro</v>
          </cell>
          <cell r="C362" t="str">
            <v>Edif</v>
          </cell>
          <cell r="D362" t="str">
            <v>un</v>
          </cell>
          <cell r="E362">
            <v>4</v>
          </cell>
          <cell r="F362">
            <v>5624.09</v>
          </cell>
          <cell r="G362">
            <v>22496.36</v>
          </cell>
        </row>
        <row r="363">
          <cell r="A363">
            <v>181446</v>
          </cell>
          <cell r="B363" t="str">
            <v>Playground brinquedos de madeira - gangorra dupla</v>
          </cell>
          <cell r="C363" t="str">
            <v>Edif</v>
          </cell>
          <cell r="D363" t="str">
            <v>un</v>
          </cell>
          <cell r="E363">
            <v>7</v>
          </cell>
          <cell r="F363">
            <v>685.76</v>
          </cell>
          <cell r="G363">
            <v>4800.32</v>
          </cell>
        </row>
        <row r="364">
          <cell r="A364">
            <v>181447</v>
          </cell>
          <cell r="B364" t="str">
            <v>Playground brinquedos de madeira - argola e trapézio</v>
          </cell>
          <cell r="C364" t="str">
            <v>Edif</v>
          </cell>
          <cell r="D364" t="str">
            <v>un</v>
          </cell>
          <cell r="E364">
            <v>6</v>
          </cell>
          <cell r="F364">
            <v>1574.13</v>
          </cell>
          <cell r="G364">
            <v>9444.7800000000007</v>
          </cell>
        </row>
        <row r="365">
          <cell r="A365">
            <v>181448</v>
          </cell>
          <cell r="B365" t="str">
            <v>Playground brinquedos de madeira - balança dupla</v>
          </cell>
          <cell r="C365" t="str">
            <v>Edif</v>
          </cell>
          <cell r="D365" t="str">
            <v>un</v>
          </cell>
          <cell r="E365">
            <v>3</v>
          </cell>
          <cell r="F365">
            <v>928</v>
          </cell>
          <cell r="G365">
            <v>2784</v>
          </cell>
        </row>
        <row r="366">
          <cell r="A366">
            <v>188001</v>
          </cell>
          <cell r="B366" t="str">
            <v>Revolvimento e ajuste do solo</v>
          </cell>
          <cell r="C366" t="str">
            <v>Edif</v>
          </cell>
          <cell r="D366" t="str">
            <v>m²</v>
          </cell>
          <cell r="E366">
            <v>15920</v>
          </cell>
          <cell r="F366">
            <v>4.22</v>
          </cell>
          <cell r="G366">
            <v>67182.399999999994</v>
          </cell>
        </row>
        <row r="367">
          <cell r="A367">
            <v>188011</v>
          </cell>
          <cell r="B367" t="str">
            <v>Terra preparada para plantio</v>
          </cell>
          <cell r="C367" t="str">
            <v>Edif</v>
          </cell>
          <cell r="D367" t="str">
            <v>m³</v>
          </cell>
          <cell r="E367">
            <v>6368</v>
          </cell>
          <cell r="F367">
            <v>110.48</v>
          </cell>
          <cell r="G367">
            <v>703536.64000000001</v>
          </cell>
        </row>
      </sheetData>
      <sheetData sheetId="13">
        <row r="6">
          <cell r="A6" t="str">
            <v>L</v>
          </cell>
        </row>
      </sheetData>
      <sheetData sheetId="14"/>
      <sheetData sheetId="15"/>
      <sheetData sheetId="16"/>
      <sheetData sheetId="17">
        <row r="32">
          <cell r="P32">
            <v>36078.019999999997</v>
          </cell>
        </row>
      </sheetData>
      <sheetData sheetId="18"/>
      <sheetData sheetId="19">
        <row r="66">
          <cell r="A66">
            <v>40100</v>
          </cell>
        </row>
      </sheetData>
      <sheetData sheetId="20"/>
      <sheetData sheetId="21"/>
      <sheetData sheetId="22"/>
      <sheetData sheetId="23"/>
      <sheetData sheetId="24">
        <row r="56">
          <cell r="J56">
            <v>969074.09965425218</v>
          </cell>
        </row>
      </sheetData>
      <sheetData sheetId="25">
        <row r="4">
          <cell r="Q4">
            <v>572444.29999999993</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rimacion_km a km"/>
      <sheetName val="Imprimacion_Avance"/>
      <sheetName val="Imprimacion_Planilla"/>
      <sheetName val="k1 (2)"/>
    </sheetNames>
    <sheetDataSet>
      <sheetData sheetId="0" refreshError="1"/>
      <sheetData sheetId="1">
        <row r="1">
          <cell r="B1" t="str">
            <v>Longitud</v>
          </cell>
        </row>
      </sheetData>
      <sheetData sheetId="2">
        <row r="1">
          <cell r="B1" t="str">
            <v>Longitud</v>
          </cell>
          <cell r="C1" t="str">
            <v xml:space="preserve"> </v>
          </cell>
          <cell r="D1" t="str">
            <v>Volumen</v>
          </cell>
          <cell r="E1" t="str">
            <v>Acumulado</v>
          </cell>
        </row>
        <row r="2">
          <cell r="A2">
            <v>0</v>
          </cell>
          <cell r="C2">
            <v>8</v>
          </cell>
          <cell r="E2">
            <v>0</v>
          </cell>
        </row>
        <row r="3">
          <cell r="A3">
            <v>10</v>
          </cell>
          <cell r="B3">
            <v>10</v>
          </cell>
          <cell r="C3">
            <v>8</v>
          </cell>
          <cell r="D3">
            <v>80</v>
          </cell>
          <cell r="E3">
            <v>80</v>
          </cell>
        </row>
        <row r="4">
          <cell r="A4">
            <v>20</v>
          </cell>
          <cell r="B4">
            <v>10</v>
          </cell>
          <cell r="C4">
            <v>8</v>
          </cell>
          <cell r="D4">
            <v>80</v>
          </cell>
          <cell r="E4">
            <v>160</v>
          </cell>
        </row>
        <row r="5">
          <cell r="A5">
            <v>30</v>
          </cell>
          <cell r="B5">
            <v>10</v>
          </cell>
          <cell r="C5">
            <v>8</v>
          </cell>
          <cell r="D5">
            <v>80</v>
          </cell>
          <cell r="E5">
            <v>240</v>
          </cell>
        </row>
        <row r="6">
          <cell r="A6">
            <v>35</v>
          </cell>
          <cell r="B6">
            <v>5</v>
          </cell>
          <cell r="C6">
            <v>8</v>
          </cell>
          <cell r="D6">
            <v>40</v>
          </cell>
          <cell r="E6">
            <v>280</v>
          </cell>
        </row>
        <row r="7">
          <cell r="A7">
            <v>40</v>
          </cell>
          <cell r="B7">
            <v>5</v>
          </cell>
          <cell r="C7">
            <v>8</v>
          </cell>
          <cell r="D7">
            <v>40</v>
          </cell>
          <cell r="E7">
            <v>320</v>
          </cell>
        </row>
        <row r="8">
          <cell r="A8">
            <v>45</v>
          </cell>
          <cell r="B8">
            <v>5</v>
          </cell>
          <cell r="C8">
            <v>11.0726</v>
          </cell>
          <cell r="D8">
            <v>47.6815</v>
          </cell>
          <cell r="E8">
            <v>367.68150000000003</v>
          </cell>
        </row>
        <row r="9">
          <cell r="A9">
            <v>50</v>
          </cell>
          <cell r="B9">
            <v>5</v>
          </cell>
          <cell r="C9">
            <v>11.0726</v>
          </cell>
          <cell r="D9">
            <v>55.363</v>
          </cell>
          <cell r="E9">
            <v>423.04450000000003</v>
          </cell>
        </row>
        <row r="10">
          <cell r="A10">
            <v>60</v>
          </cell>
          <cell r="B10">
            <v>10</v>
          </cell>
          <cell r="C10">
            <v>11.0726</v>
          </cell>
          <cell r="D10">
            <v>110.726</v>
          </cell>
          <cell r="E10">
            <v>533.77050000000008</v>
          </cell>
        </row>
        <row r="11">
          <cell r="A11">
            <v>70</v>
          </cell>
          <cell r="B11">
            <v>10</v>
          </cell>
          <cell r="C11">
            <v>11.0726</v>
          </cell>
          <cell r="D11">
            <v>110.726</v>
          </cell>
          <cell r="E11">
            <v>644.49650000000008</v>
          </cell>
        </row>
        <row r="12">
          <cell r="A12">
            <v>80</v>
          </cell>
          <cell r="B12">
            <v>10</v>
          </cell>
          <cell r="C12">
            <v>11.0726</v>
          </cell>
          <cell r="D12">
            <v>110.726</v>
          </cell>
          <cell r="E12">
            <v>755.22250000000008</v>
          </cell>
        </row>
        <row r="13">
          <cell r="A13">
            <v>90</v>
          </cell>
          <cell r="B13">
            <v>10</v>
          </cell>
          <cell r="C13">
            <v>11.0726</v>
          </cell>
          <cell r="D13">
            <v>110.726</v>
          </cell>
          <cell r="E13">
            <v>865.94850000000008</v>
          </cell>
        </row>
        <row r="14">
          <cell r="A14">
            <v>100</v>
          </cell>
          <cell r="B14">
            <v>10</v>
          </cell>
          <cell r="C14">
            <v>11.0726</v>
          </cell>
          <cell r="D14">
            <v>110.726</v>
          </cell>
          <cell r="E14">
            <v>976.67450000000008</v>
          </cell>
        </row>
        <row r="15">
          <cell r="A15">
            <v>110</v>
          </cell>
          <cell r="B15">
            <v>10</v>
          </cell>
          <cell r="C15">
            <v>11.0726</v>
          </cell>
          <cell r="D15">
            <v>110.726</v>
          </cell>
          <cell r="E15">
            <v>1087.4005000000002</v>
          </cell>
        </row>
        <row r="16">
          <cell r="A16">
            <v>115</v>
          </cell>
          <cell r="B16">
            <v>5</v>
          </cell>
          <cell r="C16">
            <v>11.0726</v>
          </cell>
          <cell r="D16">
            <v>55.363</v>
          </cell>
          <cell r="E16">
            <v>1142.7635000000002</v>
          </cell>
        </row>
        <row r="17">
          <cell r="A17">
            <v>120</v>
          </cell>
          <cell r="B17">
            <v>5</v>
          </cell>
          <cell r="C17">
            <v>11.0726</v>
          </cell>
          <cell r="D17">
            <v>55.363</v>
          </cell>
          <cell r="E17">
            <v>1198.1265000000003</v>
          </cell>
        </row>
        <row r="18">
          <cell r="A18">
            <v>125</v>
          </cell>
          <cell r="B18">
            <v>5</v>
          </cell>
          <cell r="C18">
            <v>11.0726</v>
          </cell>
          <cell r="D18">
            <v>55.363</v>
          </cell>
          <cell r="E18">
            <v>1253.4895000000004</v>
          </cell>
        </row>
        <row r="19">
          <cell r="A19">
            <v>130</v>
          </cell>
          <cell r="B19">
            <v>5</v>
          </cell>
          <cell r="C19">
            <v>11.0726</v>
          </cell>
          <cell r="D19">
            <v>55.363</v>
          </cell>
          <cell r="E19">
            <v>1308.8525000000004</v>
          </cell>
        </row>
        <row r="20">
          <cell r="A20">
            <v>135</v>
          </cell>
          <cell r="B20">
            <v>5</v>
          </cell>
          <cell r="C20">
            <v>11.0726</v>
          </cell>
          <cell r="D20">
            <v>55.363</v>
          </cell>
          <cell r="E20">
            <v>1364.2155000000005</v>
          </cell>
        </row>
        <row r="21">
          <cell r="A21">
            <v>140</v>
          </cell>
          <cell r="B21">
            <v>5</v>
          </cell>
          <cell r="C21">
            <v>11.0726</v>
          </cell>
          <cell r="D21">
            <v>55.363</v>
          </cell>
          <cell r="E21">
            <v>1419.5785000000005</v>
          </cell>
        </row>
        <row r="22">
          <cell r="A22">
            <v>145</v>
          </cell>
          <cell r="B22">
            <v>5</v>
          </cell>
          <cell r="C22">
            <v>11.0726</v>
          </cell>
          <cell r="D22">
            <v>55.363</v>
          </cell>
          <cell r="E22">
            <v>1474.9415000000006</v>
          </cell>
        </row>
        <row r="23">
          <cell r="A23">
            <v>150</v>
          </cell>
          <cell r="B23">
            <v>5</v>
          </cell>
          <cell r="C23">
            <v>11.0726</v>
          </cell>
          <cell r="D23">
            <v>55.363</v>
          </cell>
          <cell r="E23">
            <v>1530.3045000000006</v>
          </cell>
        </row>
        <row r="24">
          <cell r="A24">
            <v>155</v>
          </cell>
          <cell r="B24">
            <v>5</v>
          </cell>
          <cell r="C24">
            <v>11.0726</v>
          </cell>
          <cell r="D24">
            <v>55.363</v>
          </cell>
          <cell r="E24">
            <v>1585.6675000000007</v>
          </cell>
        </row>
        <row r="25">
          <cell r="A25">
            <v>160</v>
          </cell>
          <cell r="B25">
            <v>5</v>
          </cell>
          <cell r="C25">
            <v>11.0726</v>
          </cell>
          <cell r="D25">
            <v>55.363</v>
          </cell>
          <cell r="E25">
            <v>1641.0305000000008</v>
          </cell>
        </row>
        <row r="26">
          <cell r="A26">
            <v>165</v>
          </cell>
          <cell r="B26">
            <v>5</v>
          </cell>
          <cell r="C26">
            <v>11.0726</v>
          </cell>
          <cell r="D26">
            <v>55.363</v>
          </cell>
          <cell r="E26">
            <v>1696.3935000000008</v>
          </cell>
        </row>
        <row r="27">
          <cell r="A27">
            <v>170</v>
          </cell>
          <cell r="B27">
            <v>5</v>
          </cell>
          <cell r="C27">
            <v>11.0726</v>
          </cell>
          <cell r="D27">
            <v>55.363</v>
          </cell>
          <cell r="E27">
            <v>1751.7565000000009</v>
          </cell>
        </row>
        <row r="28">
          <cell r="A28">
            <v>175</v>
          </cell>
          <cell r="B28">
            <v>5</v>
          </cell>
          <cell r="C28">
            <v>11.0726</v>
          </cell>
          <cell r="D28">
            <v>55.363</v>
          </cell>
          <cell r="E28">
            <v>1807.1195000000009</v>
          </cell>
        </row>
        <row r="29">
          <cell r="A29">
            <v>180</v>
          </cell>
          <cell r="B29">
            <v>5</v>
          </cell>
          <cell r="C29">
            <v>11.0726</v>
          </cell>
          <cell r="D29">
            <v>55.363</v>
          </cell>
          <cell r="E29">
            <v>1862.482500000001</v>
          </cell>
        </row>
        <row r="30">
          <cell r="A30">
            <v>185</v>
          </cell>
          <cell r="B30">
            <v>5</v>
          </cell>
          <cell r="C30">
            <v>11.0726</v>
          </cell>
          <cell r="D30">
            <v>55.363</v>
          </cell>
          <cell r="E30">
            <v>1917.845500000001</v>
          </cell>
        </row>
        <row r="31">
          <cell r="A31">
            <v>190</v>
          </cell>
          <cell r="B31">
            <v>5</v>
          </cell>
          <cell r="C31">
            <v>11.0726</v>
          </cell>
          <cell r="D31">
            <v>55.363</v>
          </cell>
          <cell r="E31">
            <v>1973.2085000000011</v>
          </cell>
        </row>
        <row r="32">
          <cell r="A32">
            <v>195</v>
          </cell>
          <cell r="B32">
            <v>5</v>
          </cell>
          <cell r="C32">
            <v>11.0726</v>
          </cell>
          <cell r="D32">
            <v>55.363</v>
          </cell>
          <cell r="E32">
            <v>2028.5715000000012</v>
          </cell>
        </row>
        <row r="33">
          <cell r="A33">
            <v>200</v>
          </cell>
          <cell r="B33">
            <v>5</v>
          </cell>
          <cell r="C33">
            <v>11.0726</v>
          </cell>
          <cell r="D33">
            <v>55.363</v>
          </cell>
          <cell r="E33">
            <v>2083.9345000000012</v>
          </cell>
        </row>
        <row r="34">
          <cell r="A34">
            <v>205</v>
          </cell>
          <cell r="B34">
            <v>5</v>
          </cell>
          <cell r="C34">
            <v>11.0726</v>
          </cell>
          <cell r="D34">
            <v>55.363</v>
          </cell>
          <cell r="E34">
            <v>2139.297500000001</v>
          </cell>
        </row>
        <row r="35">
          <cell r="A35">
            <v>210</v>
          </cell>
          <cell r="B35">
            <v>5</v>
          </cell>
          <cell r="C35">
            <v>11.0726</v>
          </cell>
          <cell r="D35">
            <v>55.363</v>
          </cell>
          <cell r="E35">
            <v>2194.6605000000009</v>
          </cell>
        </row>
        <row r="36">
          <cell r="A36">
            <v>215</v>
          </cell>
          <cell r="B36">
            <v>5</v>
          </cell>
          <cell r="C36">
            <v>11.0726</v>
          </cell>
          <cell r="D36">
            <v>55.363</v>
          </cell>
          <cell r="E36">
            <v>2250.0235000000007</v>
          </cell>
        </row>
        <row r="37">
          <cell r="A37">
            <v>220</v>
          </cell>
          <cell r="B37">
            <v>5</v>
          </cell>
          <cell r="C37">
            <v>11.0726</v>
          </cell>
          <cell r="D37">
            <v>55.363</v>
          </cell>
          <cell r="E37">
            <v>2305.3865000000005</v>
          </cell>
        </row>
        <row r="38">
          <cell r="A38">
            <v>225</v>
          </cell>
          <cell r="B38">
            <v>5</v>
          </cell>
          <cell r="C38">
            <v>11.0726</v>
          </cell>
          <cell r="D38">
            <v>55.363</v>
          </cell>
          <cell r="E38">
            <v>2360.7495000000004</v>
          </cell>
        </row>
        <row r="39">
          <cell r="A39">
            <v>230</v>
          </cell>
          <cell r="B39">
            <v>5</v>
          </cell>
          <cell r="C39">
            <v>11.0726</v>
          </cell>
          <cell r="D39">
            <v>55.363</v>
          </cell>
          <cell r="E39">
            <v>2416.1125000000002</v>
          </cell>
        </row>
        <row r="40">
          <cell r="A40">
            <v>235</v>
          </cell>
          <cell r="B40">
            <v>5</v>
          </cell>
          <cell r="C40">
            <v>11.0726</v>
          </cell>
          <cell r="D40">
            <v>55.363</v>
          </cell>
          <cell r="E40">
            <v>2471.4755</v>
          </cell>
        </row>
        <row r="41">
          <cell r="A41">
            <v>240</v>
          </cell>
          <cell r="B41">
            <v>5</v>
          </cell>
          <cell r="C41">
            <v>11.0726</v>
          </cell>
          <cell r="D41">
            <v>55.363</v>
          </cell>
          <cell r="E41">
            <v>2526.8384999999998</v>
          </cell>
        </row>
        <row r="42">
          <cell r="A42">
            <v>245</v>
          </cell>
          <cell r="B42">
            <v>5</v>
          </cell>
          <cell r="C42">
            <v>11.0726</v>
          </cell>
          <cell r="D42">
            <v>55.363</v>
          </cell>
          <cell r="E42">
            <v>2582.2014999999997</v>
          </cell>
        </row>
        <row r="43">
          <cell r="A43">
            <v>250</v>
          </cell>
          <cell r="B43">
            <v>5</v>
          </cell>
          <cell r="C43">
            <v>11.0726</v>
          </cell>
          <cell r="D43">
            <v>55.363</v>
          </cell>
          <cell r="E43">
            <v>2637.5644999999995</v>
          </cell>
        </row>
        <row r="44">
          <cell r="A44">
            <v>255</v>
          </cell>
          <cell r="B44">
            <v>5</v>
          </cell>
          <cell r="C44">
            <v>11.0726</v>
          </cell>
          <cell r="D44">
            <v>55.363</v>
          </cell>
          <cell r="E44">
            <v>2692.9274999999993</v>
          </cell>
        </row>
        <row r="45">
          <cell r="A45">
            <v>260</v>
          </cell>
          <cell r="B45">
            <v>5</v>
          </cell>
          <cell r="C45">
            <v>11.0726</v>
          </cell>
          <cell r="D45">
            <v>55.363</v>
          </cell>
          <cell r="E45">
            <v>2748.2904999999992</v>
          </cell>
        </row>
        <row r="46">
          <cell r="A46">
            <v>265</v>
          </cell>
          <cell r="B46">
            <v>5</v>
          </cell>
          <cell r="C46">
            <v>11.0726</v>
          </cell>
          <cell r="D46">
            <v>55.363</v>
          </cell>
          <cell r="E46">
            <v>2803.653499999999</v>
          </cell>
        </row>
        <row r="47">
          <cell r="A47">
            <v>270</v>
          </cell>
          <cell r="B47">
            <v>5</v>
          </cell>
          <cell r="C47">
            <v>11.0726</v>
          </cell>
          <cell r="D47">
            <v>55.363</v>
          </cell>
          <cell r="E47">
            <v>2859.0164999999988</v>
          </cell>
        </row>
        <row r="48">
          <cell r="A48">
            <v>275</v>
          </cell>
          <cell r="B48">
            <v>5</v>
          </cell>
          <cell r="C48">
            <v>11.0726</v>
          </cell>
          <cell r="D48">
            <v>55.363</v>
          </cell>
          <cell r="E48">
            <v>2914.3794999999986</v>
          </cell>
        </row>
        <row r="49">
          <cell r="A49">
            <v>280</v>
          </cell>
          <cell r="B49">
            <v>5</v>
          </cell>
          <cell r="C49">
            <v>11.0726</v>
          </cell>
          <cell r="D49">
            <v>55.363</v>
          </cell>
          <cell r="E49">
            <v>2969.7424999999985</v>
          </cell>
        </row>
        <row r="50">
          <cell r="A50">
            <v>285</v>
          </cell>
          <cell r="B50">
            <v>5</v>
          </cell>
          <cell r="C50">
            <v>8.2338000000000005</v>
          </cell>
          <cell r="D50">
            <v>48.265999999999998</v>
          </cell>
          <cell r="E50">
            <v>3018.0084999999985</v>
          </cell>
        </row>
        <row r="51">
          <cell r="A51">
            <v>290</v>
          </cell>
          <cell r="B51">
            <v>5</v>
          </cell>
          <cell r="C51">
            <v>8.2338000000000005</v>
          </cell>
          <cell r="D51">
            <v>41.169000000000004</v>
          </cell>
          <cell r="E51">
            <v>3059.1774999999984</v>
          </cell>
        </row>
        <row r="52">
          <cell r="A52">
            <v>295</v>
          </cell>
          <cell r="B52">
            <v>5</v>
          </cell>
          <cell r="C52">
            <v>8.2338000000000005</v>
          </cell>
          <cell r="D52">
            <v>41.169000000000004</v>
          </cell>
          <cell r="E52">
            <v>3100.3464999999983</v>
          </cell>
        </row>
        <row r="53">
          <cell r="A53">
            <v>300</v>
          </cell>
          <cell r="B53">
            <v>5</v>
          </cell>
          <cell r="C53">
            <v>8.2338000000000005</v>
          </cell>
          <cell r="D53">
            <v>41.169000000000004</v>
          </cell>
          <cell r="E53">
            <v>3141.5154999999982</v>
          </cell>
        </row>
        <row r="54">
          <cell r="A54">
            <v>305</v>
          </cell>
          <cell r="B54">
            <v>5</v>
          </cell>
          <cell r="C54">
            <v>8.2338000000000005</v>
          </cell>
          <cell r="D54">
            <v>41.169000000000004</v>
          </cell>
          <cell r="E54">
            <v>3182.684499999998</v>
          </cell>
        </row>
        <row r="55">
          <cell r="A55">
            <v>310</v>
          </cell>
          <cell r="B55">
            <v>5</v>
          </cell>
          <cell r="C55">
            <v>8.2338000000000005</v>
          </cell>
          <cell r="D55">
            <v>41.169000000000004</v>
          </cell>
          <cell r="E55">
            <v>3223.8534999999979</v>
          </cell>
        </row>
        <row r="56">
          <cell r="A56">
            <v>315</v>
          </cell>
          <cell r="B56">
            <v>5</v>
          </cell>
          <cell r="C56">
            <v>8.2338000000000005</v>
          </cell>
          <cell r="D56">
            <v>41.169000000000004</v>
          </cell>
          <cell r="E56">
            <v>3265.0224999999978</v>
          </cell>
        </row>
        <row r="57">
          <cell r="A57">
            <v>320</v>
          </cell>
          <cell r="B57">
            <v>5</v>
          </cell>
          <cell r="C57">
            <v>8.2338000000000005</v>
          </cell>
          <cell r="D57">
            <v>41.169000000000004</v>
          </cell>
          <cell r="E57">
            <v>3306.1914999999976</v>
          </cell>
        </row>
        <row r="58">
          <cell r="A58">
            <v>325</v>
          </cell>
          <cell r="B58">
            <v>5</v>
          </cell>
          <cell r="C58">
            <v>8.2338000000000005</v>
          </cell>
          <cell r="D58">
            <v>41.169000000000004</v>
          </cell>
          <cell r="E58">
            <v>3347.3604999999975</v>
          </cell>
        </row>
        <row r="59">
          <cell r="A59">
            <v>330</v>
          </cell>
          <cell r="B59">
            <v>5</v>
          </cell>
          <cell r="C59">
            <v>8.2338000000000005</v>
          </cell>
          <cell r="D59">
            <v>41.169000000000004</v>
          </cell>
          <cell r="E59">
            <v>3388.5294999999974</v>
          </cell>
        </row>
        <row r="60">
          <cell r="A60">
            <v>335</v>
          </cell>
          <cell r="B60">
            <v>5</v>
          </cell>
          <cell r="C60">
            <v>8.2338000000000005</v>
          </cell>
          <cell r="D60">
            <v>41.169000000000004</v>
          </cell>
          <cell r="E60">
            <v>3429.6984999999972</v>
          </cell>
        </row>
        <row r="61">
          <cell r="A61">
            <v>340</v>
          </cell>
          <cell r="B61">
            <v>5</v>
          </cell>
          <cell r="C61">
            <v>8.2338000000000005</v>
          </cell>
          <cell r="D61">
            <v>41.169000000000004</v>
          </cell>
          <cell r="E61">
            <v>3470.8674999999971</v>
          </cell>
        </row>
        <row r="62">
          <cell r="A62">
            <v>345</v>
          </cell>
          <cell r="B62">
            <v>5</v>
          </cell>
          <cell r="C62">
            <v>8.2338000000000005</v>
          </cell>
          <cell r="D62">
            <v>41.169000000000004</v>
          </cell>
          <cell r="E62">
            <v>3512.036499999997</v>
          </cell>
        </row>
        <row r="63">
          <cell r="A63">
            <v>350</v>
          </cell>
          <cell r="B63">
            <v>5</v>
          </cell>
          <cell r="C63">
            <v>8.2338000000000005</v>
          </cell>
          <cell r="D63">
            <v>41.169000000000004</v>
          </cell>
          <cell r="E63">
            <v>3553.2054999999968</v>
          </cell>
        </row>
        <row r="64">
          <cell r="A64">
            <v>355</v>
          </cell>
          <cell r="B64">
            <v>5</v>
          </cell>
          <cell r="C64">
            <v>8.2338000000000005</v>
          </cell>
          <cell r="D64">
            <v>41.169000000000004</v>
          </cell>
          <cell r="E64">
            <v>3594.3744999999967</v>
          </cell>
        </row>
        <row r="65">
          <cell r="A65">
            <v>360</v>
          </cell>
          <cell r="B65">
            <v>5</v>
          </cell>
          <cell r="C65">
            <v>8.2338000000000005</v>
          </cell>
          <cell r="D65">
            <v>41.169000000000004</v>
          </cell>
          <cell r="E65">
            <v>3635.5434999999966</v>
          </cell>
        </row>
        <row r="66">
          <cell r="A66">
            <v>365</v>
          </cell>
          <cell r="B66">
            <v>5</v>
          </cell>
          <cell r="C66">
            <v>8.2338000000000005</v>
          </cell>
          <cell r="D66">
            <v>41.169000000000004</v>
          </cell>
          <cell r="E66">
            <v>3676.7124999999965</v>
          </cell>
        </row>
        <row r="67">
          <cell r="A67">
            <v>370</v>
          </cell>
          <cell r="B67">
            <v>5</v>
          </cell>
          <cell r="C67">
            <v>8.2338000000000005</v>
          </cell>
          <cell r="D67">
            <v>41.169000000000004</v>
          </cell>
          <cell r="E67">
            <v>3717.8814999999963</v>
          </cell>
        </row>
        <row r="68">
          <cell r="A68">
            <v>375</v>
          </cell>
          <cell r="B68">
            <v>5</v>
          </cell>
          <cell r="C68">
            <v>8.2338000000000005</v>
          </cell>
          <cell r="D68">
            <v>41.169000000000004</v>
          </cell>
          <cell r="E68">
            <v>3759.0504999999962</v>
          </cell>
        </row>
        <row r="69">
          <cell r="A69">
            <v>380</v>
          </cell>
          <cell r="B69">
            <v>5</v>
          </cell>
          <cell r="C69">
            <v>8.2338000000000005</v>
          </cell>
          <cell r="D69">
            <v>41.169000000000004</v>
          </cell>
          <cell r="E69">
            <v>3800.2194999999961</v>
          </cell>
        </row>
        <row r="70">
          <cell r="A70">
            <v>385</v>
          </cell>
          <cell r="B70">
            <v>5</v>
          </cell>
          <cell r="C70">
            <v>8.2338000000000005</v>
          </cell>
          <cell r="D70">
            <v>41.169000000000004</v>
          </cell>
          <cell r="E70">
            <v>3841.3884999999959</v>
          </cell>
        </row>
        <row r="71">
          <cell r="A71">
            <v>390</v>
          </cell>
          <cell r="B71">
            <v>5</v>
          </cell>
          <cell r="C71">
            <v>8.2338000000000005</v>
          </cell>
          <cell r="D71">
            <v>41.169000000000004</v>
          </cell>
          <cell r="E71">
            <v>3882.5574999999958</v>
          </cell>
        </row>
        <row r="72">
          <cell r="A72">
            <v>395</v>
          </cell>
          <cell r="B72">
            <v>5</v>
          </cell>
          <cell r="C72">
            <v>8.2338000000000005</v>
          </cell>
          <cell r="D72">
            <v>41.169000000000004</v>
          </cell>
          <cell r="E72">
            <v>3923.7264999999957</v>
          </cell>
        </row>
        <row r="73">
          <cell r="A73">
            <v>400</v>
          </cell>
          <cell r="B73">
            <v>5</v>
          </cell>
          <cell r="C73">
            <v>8</v>
          </cell>
          <cell r="D73">
            <v>40.584500000000006</v>
          </cell>
          <cell r="E73">
            <v>3964.3109999999956</v>
          </cell>
        </row>
        <row r="74">
          <cell r="A74">
            <v>405</v>
          </cell>
          <cell r="B74">
            <v>5</v>
          </cell>
          <cell r="C74">
            <v>7.9904000000000002</v>
          </cell>
          <cell r="D74">
            <v>39.975999999999999</v>
          </cell>
          <cell r="E74">
            <v>4004.2869999999957</v>
          </cell>
        </row>
        <row r="75">
          <cell r="A75">
            <v>410</v>
          </cell>
          <cell r="B75">
            <v>5</v>
          </cell>
          <cell r="C75">
            <v>7.9904000000000002</v>
          </cell>
          <cell r="D75">
            <v>39.951999999999998</v>
          </cell>
          <cell r="E75">
            <v>4044.2389999999959</v>
          </cell>
        </row>
        <row r="76">
          <cell r="A76">
            <v>415</v>
          </cell>
          <cell r="B76">
            <v>5</v>
          </cell>
          <cell r="C76">
            <v>7.9904000000000002</v>
          </cell>
          <cell r="D76">
            <v>39.951999999999998</v>
          </cell>
          <cell r="E76">
            <v>4084.1909999999962</v>
          </cell>
        </row>
        <row r="77">
          <cell r="A77">
            <v>420</v>
          </cell>
          <cell r="B77">
            <v>5</v>
          </cell>
          <cell r="C77">
            <v>7.9904000000000002</v>
          </cell>
          <cell r="D77">
            <v>39.951999999999998</v>
          </cell>
          <cell r="E77">
            <v>4124.1429999999964</v>
          </cell>
        </row>
        <row r="78">
          <cell r="A78">
            <v>425</v>
          </cell>
          <cell r="B78">
            <v>5</v>
          </cell>
          <cell r="C78">
            <v>7.9904000000000002</v>
          </cell>
          <cell r="D78">
            <v>39.951999999999998</v>
          </cell>
          <cell r="E78">
            <v>4164.0949999999966</v>
          </cell>
        </row>
        <row r="79">
          <cell r="A79">
            <v>430</v>
          </cell>
          <cell r="B79">
            <v>5</v>
          </cell>
          <cell r="C79">
            <v>7.9904000000000002</v>
          </cell>
          <cell r="D79">
            <v>39.951999999999998</v>
          </cell>
          <cell r="E79">
            <v>4204.0469999999968</v>
          </cell>
        </row>
        <row r="80">
          <cell r="D80">
            <v>0</v>
          </cell>
          <cell r="E80">
            <v>4204.0469999999968</v>
          </cell>
        </row>
        <row r="81">
          <cell r="A81">
            <v>490</v>
          </cell>
          <cell r="B81">
            <v>0</v>
          </cell>
          <cell r="C81">
            <v>7.9904000000000002</v>
          </cell>
          <cell r="D81">
            <v>0</v>
          </cell>
          <cell r="E81">
            <v>4204.0469999999968</v>
          </cell>
        </row>
        <row r="82">
          <cell r="A82">
            <v>495</v>
          </cell>
          <cell r="B82">
            <v>5</v>
          </cell>
          <cell r="C82">
            <v>7.9904000000000002</v>
          </cell>
          <cell r="D82">
            <v>39.951999999999998</v>
          </cell>
          <cell r="E82">
            <v>4243.9989999999971</v>
          </cell>
        </row>
        <row r="83">
          <cell r="A83">
            <v>500</v>
          </cell>
          <cell r="B83">
            <v>5</v>
          </cell>
          <cell r="C83">
            <v>7.9904000000000002</v>
          </cell>
          <cell r="D83">
            <v>39.951999999999998</v>
          </cell>
          <cell r="E83">
            <v>4283.9509999999973</v>
          </cell>
        </row>
        <row r="84">
          <cell r="A84">
            <v>505</v>
          </cell>
          <cell r="B84">
            <v>5</v>
          </cell>
          <cell r="C84">
            <v>7.9904000000000002</v>
          </cell>
          <cell r="D84">
            <v>39.951999999999998</v>
          </cell>
          <cell r="E84">
            <v>4323.9029999999975</v>
          </cell>
        </row>
        <row r="85">
          <cell r="A85">
            <v>510</v>
          </cell>
          <cell r="B85">
            <v>5</v>
          </cell>
          <cell r="C85">
            <v>7.9904000000000002</v>
          </cell>
          <cell r="D85">
            <v>39.951999999999998</v>
          </cell>
          <cell r="E85">
            <v>4363.8549999999977</v>
          </cell>
        </row>
        <row r="86">
          <cell r="A86">
            <v>515</v>
          </cell>
          <cell r="B86">
            <v>5</v>
          </cell>
          <cell r="C86">
            <v>7.9904000000000002</v>
          </cell>
          <cell r="D86">
            <v>39.951999999999998</v>
          </cell>
          <cell r="E86">
            <v>4403.806999999998</v>
          </cell>
        </row>
        <row r="87">
          <cell r="A87">
            <v>520</v>
          </cell>
          <cell r="B87">
            <v>5</v>
          </cell>
          <cell r="C87">
            <v>7.9904000000000002</v>
          </cell>
          <cell r="D87">
            <v>39.951999999999998</v>
          </cell>
          <cell r="E87">
            <v>4443.7589999999982</v>
          </cell>
        </row>
        <row r="88">
          <cell r="A88">
            <v>525</v>
          </cell>
          <cell r="B88">
            <v>5</v>
          </cell>
          <cell r="C88">
            <v>7.9904000000000002</v>
          </cell>
          <cell r="D88">
            <v>39.951999999999998</v>
          </cell>
          <cell r="E88">
            <v>4483.7109999999984</v>
          </cell>
        </row>
        <row r="89">
          <cell r="A89">
            <v>530</v>
          </cell>
          <cell r="B89">
            <v>5</v>
          </cell>
          <cell r="C89">
            <v>7.9904000000000002</v>
          </cell>
          <cell r="D89">
            <v>39.951999999999998</v>
          </cell>
          <cell r="E89">
            <v>4523.6629999999986</v>
          </cell>
        </row>
        <row r="90">
          <cell r="A90">
            <v>535</v>
          </cell>
          <cell r="B90">
            <v>5</v>
          </cell>
          <cell r="C90">
            <v>8.1144999999999996</v>
          </cell>
          <cell r="D90">
            <v>40.262250000000002</v>
          </cell>
          <cell r="E90">
            <v>4563.9252499999984</v>
          </cell>
        </row>
        <row r="91">
          <cell r="A91">
            <v>540</v>
          </cell>
          <cell r="B91">
            <v>5</v>
          </cell>
          <cell r="C91">
            <v>8.1144999999999996</v>
          </cell>
          <cell r="D91">
            <v>40.572499999999998</v>
          </cell>
          <cell r="E91">
            <v>4604.4977499999986</v>
          </cell>
        </row>
        <row r="92">
          <cell r="A92">
            <v>545</v>
          </cell>
          <cell r="B92">
            <v>5</v>
          </cell>
          <cell r="C92">
            <v>8.1144999999999996</v>
          </cell>
          <cell r="D92">
            <v>40.572499999999998</v>
          </cell>
          <cell r="E92">
            <v>4645.0702499999989</v>
          </cell>
        </row>
        <row r="93">
          <cell r="A93">
            <v>550</v>
          </cell>
          <cell r="B93">
            <v>5</v>
          </cell>
          <cell r="C93">
            <v>8.1144999999999996</v>
          </cell>
          <cell r="D93">
            <v>40.572499999999998</v>
          </cell>
          <cell r="E93">
            <v>4685.6427499999991</v>
          </cell>
        </row>
        <row r="94">
          <cell r="A94">
            <v>555</v>
          </cell>
          <cell r="B94">
            <v>5</v>
          </cell>
          <cell r="C94">
            <v>8.1144999999999996</v>
          </cell>
          <cell r="D94">
            <v>40.572499999999998</v>
          </cell>
          <cell r="E94">
            <v>4726.2152499999993</v>
          </cell>
        </row>
        <row r="95">
          <cell r="A95">
            <v>560</v>
          </cell>
          <cell r="B95">
            <v>5</v>
          </cell>
          <cell r="C95">
            <v>8.1144999999999996</v>
          </cell>
          <cell r="D95">
            <v>40.572499999999998</v>
          </cell>
          <cell r="E95">
            <v>4766.7877499999995</v>
          </cell>
        </row>
        <row r="96">
          <cell r="A96">
            <v>565</v>
          </cell>
          <cell r="B96">
            <v>5</v>
          </cell>
          <cell r="C96">
            <v>8.1144999999999996</v>
          </cell>
          <cell r="D96">
            <v>40.572499999999998</v>
          </cell>
          <cell r="E96">
            <v>4807.3602499999997</v>
          </cell>
        </row>
        <row r="97">
          <cell r="A97">
            <v>570</v>
          </cell>
          <cell r="B97">
            <v>5</v>
          </cell>
          <cell r="C97">
            <v>8.1144999999999996</v>
          </cell>
          <cell r="D97">
            <v>40.572499999999998</v>
          </cell>
          <cell r="E97">
            <v>4847.9327499999999</v>
          </cell>
        </row>
        <row r="98">
          <cell r="A98">
            <v>575</v>
          </cell>
          <cell r="B98">
            <v>5</v>
          </cell>
          <cell r="C98">
            <v>8.1144999999999996</v>
          </cell>
          <cell r="D98">
            <v>40.572499999999998</v>
          </cell>
          <cell r="E98">
            <v>4888.5052500000002</v>
          </cell>
        </row>
        <row r="99">
          <cell r="A99">
            <v>580</v>
          </cell>
          <cell r="B99">
            <v>5</v>
          </cell>
          <cell r="C99">
            <v>8.1144999999999996</v>
          </cell>
          <cell r="D99">
            <v>40.572499999999998</v>
          </cell>
          <cell r="E99">
            <v>4929.0777500000004</v>
          </cell>
        </row>
        <row r="100">
          <cell r="A100">
            <v>585</v>
          </cell>
          <cell r="B100">
            <v>5</v>
          </cell>
          <cell r="C100">
            <v>8.1144999999999996</v>
          </cell>
          <cell r="D100">
            <v>40.572499999999998</v>
          </cell>
          <cell r="E100">
            <v>4969.6502500000006</v>
          </cell>
        </row>
        <row r="101">
          <cell r="A101">
            <v>590</v>
          </cell>
          <cell r="B101">
            <v>5</v>
          </cell>
          <cell r="C101">
            <v>8.1144999999999996</v>
          </cell>
          <cell r="D101">
            <v>40.572499999999998</v>
          </cell>
          <cell r="E101">
            <v>5010.2227500000008</v>
          </cell>
        </row>
        <row r="102">
          <cell r="A102">
            <v>595</v>
          </cell>
          <cell r="B102">
            <v>5</v>
          </cell>
          <cell r="C102">
            <v>8.1144999999999996</v>
          </cell>
          <cell r="D102">
            <v>40.572499999999998</v>
          </cell>
          <cell r="E102">
            <v>5050.795250000001</v>
          </cell>
        </row>
        <row r="103">
          <cell r="A103">
            <v>600</v>
          </cell>
          <cell r="B103">
            <v>5</v>
          </cell>
          <cell r="C103">
            <v>8.1144999999999996</v>
          </cell>
          <cell r="D103">
            <v>40.572499999999998</v>
          </cell>
          <cell r="E103">
            <v>5091.3677500000013</v>
          </cell>
        </row>
        <row r="104">
          <cell r="A104">
            <v>605</v>
          </cell>
          <cell r="B104">
            <v>5</v>
          </cell>
          <cell r="C104">
            <v>8.1199999999999992</v>
          </cell>
          <cell r="D104">
            <v>40.586249999999993</v>
          </cell>
          <cell r="E104">
            <v>5131.9540000000015</v>
          </cell>
        </row>
        <row r="105">
          <cell r="A105">
            <v>610</v>
          </cell>
          <cell r="B105">
            <v>5</v>
          </cell>
          <cell r="C105">
            <v>8.1199999999999992</v>
          </cell>
          <cell r="D105">
            <v>40.599999999999994</v>
          </cell>
          <cell r="E105">
            <v>5172.5540000000019</v>
          </cell>
        </row>
        <row r="106">
          <cell r="A106">
            <v>615</v>
          </cell>
          <cell r="B106">
            <v>5</v>
          </cell>
          <cell r="C106">
            <v>8.2338000000000005</v>
          </cell>
          <cell r="D106">
            <v>40.884500000000003</v>
          </cell>
          <cell r="E106">
            <v>5213.438500000002</v>
          </cell>
        </row>
        <row r="107">
          <cell r="A107">
            <v>620</v>
          </cell>
          <cell r="B107">
            <v>5</v>
          </cell>
          <cell r="C107">
            <v>8.2338000000000005</v>
          </cell>
          <cell r="D107">
            <v>41.169000000000004</v>
          </cell>
          <cell r="E107">
            <v>5254.6075000000019</v>
          </cell>
        </row>
        <row r="108">
          <cell r="A108">
            <v>625</v>
          </cell>
          <cell r="B108">
            <v>5</v>
          </cell>
          <cell r="C108">
            <v>8.2338000000000005</v>
          </cell>
          <cell r="D108">
            <v>41.169000000000004</v>
          </cell>
          <cell r="E108">
            <v>5295.7765000000018</v>
          </cell>
        </row>
        <row r="109">
          <cell r="A109">
            <v>630</v>
          </cell>
          <cell r="B109">
            <v>5</v>
          </cell>
          <cell r="C109">
            <v>8.2338000000000005</v>
          </cell>
          <cell r="D109">
            <v>41.169000000000004</v>
          </cell>
          <cell r="E109">
            <v>5336.9455000000016</v>
          </cell>
        </row>
        <row r="110">
          <cell r="A110">
            <v>635</v>
          </cell>
          <cell r="B110">
            <v>5</v>
          </cell>
          <cell r="C110">
            <v>8.2338000000000005</v>
          </cell>
          <cell r="D110">
            <v>41.169000000000004</v>
          </cell>
          <cell r="E110">
            <v>5378.1145000000015</v>
          </cell>
        </row>
        <row r="111">
          <cell r="A111">
            <v>640</v>
          </cell>
          <cell r="B111">
            <v>5</v>
          </cell>
          <cell r="C111">
            <v>8.2338000000000005</v>
          </cell>
          <cell r="D111">
            <v>41.169000000000004</v>
          </cell>
          <cell r="E111">
            <v>5419.2835000000014</v>
          </cell>
        </row>
        <row r="112">
          <cell r="A112">
            <v>650</v>
          </cell>
          <cell r="B112">
            <v>10</v>
          </cell>
          <cell r="C112">
            <v>8.2338000000000005</v>
          </cell>
          <cell r="D112">
            <v>82.338000000000008</v>
          </cell>
          <cell r="E112">
            <v>5501.6215000000011</v>
          </cell>
        </row>
        <row r="113">
          <cell r="A113">
            <v>660</v>
          </cell>
          <cell r="B113">
            <v>10</v>
          </cell>
          <cell r="C113">
            <v>8.2338000000000005</v>
          </cell>
          <cell r="D113">
            <v>82.338000000000008</v>
          </cell>
          <cell r="E113">
            <v>5583.9595000000008</v>
          </cell>
        </row>
        <row r="114">
          <cell r="A114">
            <v>680</v>
          </cell>
          <cell r="B114">
            <v>20</v>
          </cell>
          <cell r="C114">
            <v>8.2338000000000005</v>
          </cell>
          <cell r="D114">
            <v>164.67600000000002</v>
          </cell>
          <cell r="E114">
            <v>5748.6355000000012</v>
          </cell>
        </row>
        <row r="115">
          <cell r="A115">
            <v>700</v>
          </cell>
          <cell r="B115">
            <v>20</v>
          </cell>
          <cell r="C115">
            <v>8.2338000000000005</v>
          </cell>
          <cell r="D115">
            <v>164.67600000000002</v>
          </cell>
          <cell r="E115">
            <v>5913.3115000000016</v>
          </cell>
        </row>
        <row r="116">
          <cell r="A116">
            <v>720</v>
          </cell>
          <cell r="B116">
            <v>20</v>
          </cell>
          <cell r="C116">
            <v>8.2338000000000005</v>
          </cell>
          <cell r="D116">
            <v>164.67600000000002</v>
          </cell>
          <cell r="E116">
            <v>6077.987500000002</v>
          </cell>
        </row>
        <row r="117">
          <cell r="A117">
            <v>740</v>
          </cell>
          <cell r="B117">
            <v>20</v>
          </cell>
          <cell r="C117">
            <v>8.2338000000000005</v>
          </cell>
          <cell r="D117">
            <v>164.67600000000002</v>
          </cell>
          <cell r="E117">
            <v>6242.6635000000024</v>
          </cell>
        </row>
        <row r="118">
          <cell r="A118">
            <v>760</v>
          </cell>
          <cell r="B118">
            <v>20</v>
          </cell>
          <cell r="C118">
            <v>8.2338000000000005</v>
          </cell>
          <cell r="D118">
            <v>164.67600000000002</v>
          </cell>
          <cell r="E118">
            <v>6407.3395000000028</v>
          </cell>
        </row>
        <row r="119">
          <cell r="A119">
            <v>780</v>
          </cell>
          <cell r="B119">
            <v>20</v>
          </cell>
          <cell r="C119">
            <v>8.2338000000000005</v>
          </cell>
          <cell r="D119">
            <v>164.67600000000002</v>
          </cell>
          <cell r="E119">
            <v>6572.0155000000032</v>
          </cell>
        </row>
        <row r="120">
          <cell r="A120">
            <v>800</v>
          </cell>
          <cell r="B120">
            <v>20</v>
          </cell>
          <cell r="C120">
            <v>8.2338000000000005</v>
          </cell>
          <cell r="D120">
            <v>164.67600000000002</v>
          </cell>
          <cell r="E120">
            <v>6736.6915000000035</v>
          </cell>
        </row>
        <row r="121">
          <cell r="A121">
            <v>820</v>
          </cell>
          <cell r="B121">
            <v>20</v>
          </cell>
          <cell r="C121">
            <v>8.2338000000000005</v>
          </cell>
          <cell r="D121">
            <v>164.67600000000002</v>
          </cell>
          <cell r="E121">
            <v>6901.3675000000039</v>
          </cell>
        </row>
        <row r="122">
          <cell r="A122">
            <v>830</v>
          </cell>
          <cell r="B122">
            <v>10</v>
          </cell>
          <cell r="C122">
            <v>8.2338000000000005</v>
          </cell>
          <cell r="D122">
            <v>82.338000000000008</v>
          </cell>
          <cell r="E122">
            <v>6983.7055000000037</v>
          </cell>
        </row>
        <row r="123">
          <cell r="A123">
            <v>840</v>
          </cell>
          <cell r="B123">
            <v>10</v>
          </cell>
          <cell r="C123">
            <v>8.2338000000000005</v>
          </cell>
          <cell r="D123">
            <v>82.338000000000008</v>
          </cell>
          <cell r="E123">
            <v>7066.0435000000034</v>
          </cell>
        </row>
        <row r="124">
          <cell r="A124">
            <v>850</v>
          </cell>
          <cell r="B124">
            <v>10</v>
          </cell>
          <cell r="C124">
            <v>8.2338000000000005</v>
          </cell>
          <cell r="D124">
            <v>82.338000000000008</v>
          </cell>
          <cell r="E124">
            <v>7148.3815000000031</v>
          </cell>
        </row>
        <row r="125">
          <cell r="A125">
            <v>860</v>
          </cell>
          <cell r="B125">
            <v>10</v>
          </cell>
          <cell r="C125">
            <v>8.2338000000000005</v>
          </cell>
          <cell r="D125">
            <v>82.338000000000008</v>
          </cell>
          <cell r="E125">
            <v>7230.7195000000029</v>
          </cell>
        </row>
        <row r="126">
          <cell r="A126">
            <v>870</v>
          </cell>
          <cell r="B126">
            <v>10</v>
          </cell>
          <cell r="C126">
            <v>8.2338000000000005</v>
          </cell>
          <cell r="D126">
            <v>82.338000000000008</v>
          </cell>
          <cell r="E126">
            <v>7313.0575000000026</v>
          </cell>
        </row>
        <row r="127">
          <cell r="A127">
            <v>880</v>
          </cell>
          <cell r="B127">
            <v>10</v>
          </cell>
          <cell r="C127">
            <v>8.2338000000000005</v>
          </cell>
          <cell r="D127">
            <v>82.338000000000008</v>
          </cell>
          <cell r="E127">
            <v>7395.3955000000024</v>
          </cell>
        </row>
        <row r="128">
          <cell r="A128">
            <v>890</v>
          </cell>
          <cell r="B128">
            <v>10</v>
          </cell>
          <cell r="C128">
            <v>8.2338000000000005</v>
          </cell>
          <cell r="D128">
            <v>82.338000000000008</v>
          </cell>
          <cell r="E128">
            <v>7477.7335000000021</v>
          </cell>
        </row>
        <row r="129">
          <cell r="A129">
            <v>900</v>
          </cell>
          <cell r="B129">
            <v>10</v>
          </cell>
          <cell r="C129">
            <v>8.2338000000000005</v>
          </cell>
          <cell r="D129">
            <v>82.338000000000008</v>
          </cell>
          <cell r="E129">
            <v>7560.0715000000018</v>
          </cell>
        </row>
        <row r="130">
          <cell r="A130">
            <v>920</v>
          </cell>
          <cell r="B130">
            <v>20</v>
          </cell>
          <cell r="C130">
            <v>8.2338000000000005</v>
          </cell>
          <cell r="D130">
            <v>164.67600000000002</v>
          </cell>
          <cell r="E130">
            <v>7724.7475000000022</v>
          </cell>
        </row>
        <row r="131">
          <cell r="A131">
            <v>940</v>
          </cell>
          <cell r="B131">
            <v>20</v>
          </cell>
          <cell r="C131">
            <v>8.2338000000000005</v>
          </cell>
          <cell r="D131">
            <v>164.67600000000002</v>
          </cell>
          <cell r="E131">
            <v>7889.4235000000026</v>
          </cell>
        </row>
        <row r="132">
          <cell r="A132">
            <v>960</v>
          </cell>
          <cell r="B132">
            <v>20</v>
          </cell>
          <cell r="C132">
            <v>8.2338000000000005</v>
          </cell>
          <cell r="D132">
            <v>164.67600000000002</v>
          </cell>
          <cell r="E132">
            <v>8054.099500000003</v>
          </cell>
        </row>
        <row r="133">
          <cell r="A133">
            <v>980</v>
          </cell>
          <cell r="B133">
            <v>20</v>
          </cell>
          <cell r="C133">
            <v>8.2338000000000005</v>
          </cell>
          <cell r="D133">
            <v>164.67600000000002</v>
          </cell>
          <cell r="E133">
            <v>8218.7755000000034</v>
          </cell>
        </row>
        <row r="134">
          <cell r="A134">
            <v>1000</v>
          </cell>
          <cell r="B134">
            <v>20</v>
          </cell>
          <cell r="C134">
            <v>8.2338000000000005</v>
          </cell>
          <cell r="D134">
            <v>164.67600000000002</v>
          </cell>
          <cell r="E134">
            <v>8383.4515000000029</v>
          </cell>
        </row>
        <row r="135">
          <cell r="A135">
            <v>1000</v>
          </cell>
          <cell r="C135">
            <v>8.2338000000000005</v>
          </cell>
          <cell r="D135">
            <v>0</v>
          </cell>
          <cell r="E135">
            <v>8383.4515000000029</v>
          </cell>
        </row>
        <row r="136">
          <cell r="A136">
            <v>1020</v>
          </cell>
          <cell r="B136">
            <v>20</v>
          </cell>
          <cell r="C136">
            <v>8.2338000000000005</v>
          </cell>
          <cell r="D136">
            <v>164.67600000000002</v>
          </cell>
          <cell r="E136">
            <v>8548.1275000000023</v>
          </cell>
        </row>
        <row r="137">
          <cell r="A137">
            <v>1040</v>
          </cell>
          <cell r="B137">
            <v>20</v>
          </cell>
          <cell r="C137">
            <v>8.2338000000000005</v>
          </cell>
          <cell r="D137">
            <v>164.67600000000002</v>
          </cell>
          <cell r="E137">
            <v>8712.8035000000018</v>
          </cell>
        </row>
        <row r="138">
          <cell r="A138">
            <v>1060</v>
          </cell>
          <cell r="B138">
            <v>20</v>
          </cell>
          <cell r="C138">
            <v>8.2338000000000005</v>
          </cell>
          <cell r="D138">
            <v>164.67600000000002</v>
          </cell>
          <cell r="E138">
            <v>8877.4795000000013</v>
          </cell>
        </row>
        <row r="139">
          <cell r="A139">
            <v>1080</v>
          </cell>
          <cell r="B139">
            <v>20</v>
          </cell>
          <cell r="C139">
            <v>8.2338000000000005</v>
          </cell>
          <cell r="D139">
            <v>164.67600000000002</v>
          </cell>
          <cell r="E139">
            <v>9042.1555000000008</v>
          </cell>
        </row>
        <row r="140">
          <cell r="A140">
            <v>1090</v>
          </cell>
          <cell r="B140">
            <v>10</v>
          </cell>
          <cell r="C140">
            <v>8.2338000000000005</v>
          </cell>
          <cell r="D140">
            <v>82.338000000000008</v>
          </cell>
          <cell r="E140">
            <v>9124.4935000000005</v>
          </cell>
        </row>
        <row r="141">
          <cell r="A141">
            <v>1100</v>
          </cell>
          <cell r="B141">
            <v>10</v>
          </cell>
          <cell r="C141">
            <v>8.2338000000000005</v>
          </cell>
          <cell r="D141">
            <v>82.338000000000008</v>
          </cell>
          <cell r="E141">
            <v>9206.8315000000002</v>
          </cell>
        </row>
        <row r="142">
          <cell r="A142">
            <v>1110</v>
          </cell>
          <cell r="B142">
            <v>10</v>
          </cell>
          <cell r="C142">
            <v>8.2338000000000005</v>
          </cell>
          <cell r="D142">
            <v>82.338000000000008</v>
          </cell>
          <cell r="E142">
            <v>9289.1695</v>
          </cell>
        </row>
        <row r="143">
          <cell r="A143">
            <v>1120</v>
          </cell>
          <cell r="B143">
            <v>10</v>
          </cell>
          <cell r="C143">
            <v>8.2338000000000005</v>
          </cell>
          <cell r="D143">
            <v>82.338000000000008</v>
          </cell>
          <cell r="E143">
            <v>9371.5074999999997</v>
          </cell>
        </row>
        <row r="144">
          <cell r="A144">
            <v>1130</v>
          </cell>
          <cell r="B144">
            <v>10</v>
          </cell>
          <cell r="C144">
            <v>8.2338000000000005</v>
          </cell>
          <cell r="D144">
            <v>82.338000000000008</v>
          </cell>
          <cell r="E144">
            <v>9453.8454999999994</v>
          </cell>
        </row>
        <row r="145">
          <cell r="A145">
            <v>1140</v>
          </cell>
          <cell r="B145">
            <v>10</v>
          </cell>
          <cell r="C145">
            <v>8.2338000000000005</v>
          </cell>
          <cell r="D145">
            <v>82.338000000000008</v>
          </cell>
          <cell r="E145">
            <v>9536.1834999999992</v>
          </cell>
        </row>
        <row r="146">
          <cell r="A146">
            <v>1150</v>
          </cell>
          <cell r="B146">
            <v>10</v>
          </cell>
          <cell r="C146">
            <v>8.2338000000000005</v>
          </cell>
          <cell r="D146">
            <v>82.338000000000008</v>
          </cell>
          <cell r="E146">
            <v>9618.5214999999989</v>
          </cell>
        </row>
        <row r="147">
          <cell r="A147">
            <v>1160</v>
          </cell>
          <cell r="B147">
            <v>10</v>
          </cell>
          <cell r="C147">
            <v>8.2338000000000005</v>
          </cell>
          <cell r="D147">
            <v>82.338000000000008</v>
          </cell>
          <cell r="E147">
            <v>9700.8594999999987</v>
          </cell>
        </row>
        <row r="148">
          <cell r="A148">
            <v>1170</v>
          </cell>
          <cell r="B148">
            <v>10</v>
          </cell>
          <cell r="C148">
            <v>8.2338000000000005</v>
          </cell>
          <cell r="D148">
            <v>82.338000000000008</v>
          </cell>
          <cell r="E148">
            <v>9783.1974999999984</v>
          </cell>
        </row>
        <row r="149">
          <cell r="A149">
            <v>1180</v>
          </cell>
          <cell r="B149">
            <v>10</v>
          </cell>
          <cell r="C149">
            <v>8.2338000000000005</v>
          </cell>
          <cell r="D149">
            <v>82.338000000000008</v>
          </cell>
          <cell r="E149">
            <v>9865.5354999999981</v>
          </cell>
        </row>
        <row r="150">
          <cell r="A150">
            <v>1200</v>
          </cell>
          <cell r="B150">
            <v>20</v>
          </cell>
          <cell r="C150">
            <v>8.2338000000000005</v>
          </cell>
          <cell r="D150">
            <v>164.67600000000002</v>
          </cell>
          <cell r="E150">
            <v>10030.211499999998</v>
          </cell>
        </row>
        <row r="151">
          <cell r="A151">
            <v>1220</v>
          </cell>
          <cell r="B151">
            <v>20</v>
          </cell>
          <cell r="C151">
            <v>8.2338000000000005</v>
          </cell>
          <cell r="D151">
            <v>164.67600000000002</v>
          </cell>
          <cell r="E151">
            <v>10194.887499999997</v>
          </cell>
        </row>
        <row r="152">
          <cell r="A152">
            <v>1240</v>
          </cell>
          <cell r="B152">
            <v>20</v>
          </cell>
          <cell r="C152">
            <v>8.2338000000000005</v>
          </cell>
          <cell r="D152">
            <v>164.67600000000002</v>
          </cell>
          <cell r="E152">
            <v>10359.563499999997</v>
          </cell>
        </row>
        <row r="153">
          <cell r="A153">
            <v>1260</v>
          </cell>
          <cell r="B153">
            <v>20</v>
          </cell>
          <cell r="C153">
            <v>8.2338000000000005</v>
          </cell>
          <cell r="D153">
            <v>164.67600000000002</v>
          </cell>
          <cell r="E153">
            <v>10524.239499999996</v>
          </cell>
        </row>
        <row r="154">
          <cell r="A154">
            <v>1280</v>
          </cell>
          <cell r="B154">
            <v>20</v>
          </cell>
          <cell r="C154">
            <v>8.2338000000000005</v>
          </cell>
          <cell r="D154">
            <v>164.67600000000002</v>
          </cell>
          <cell r="E154">
            <v>10688.915499999996</v>
          </cell>
        </row>
        <row r="155">
          <cell r="A155">
            <v>1300</v>
          </cell>
          <cell r="B155">
            <v>20</v>
          </cell>
          <cell r="C155">
            <v>8.2338000000000005</v>
          </cell>
          <cell r="D155">
            <v>164.67600000000002</v>
          </cell>
          <cell r="E155">
            <v>10853.591499999995</v>
          </cell>
        </row>
        <row r="156">
          <cell r="A156">
            <v>1310</v>
          </cell>
          <cell r="B156">
            <v>10</v>
          </cell>
          <cell r="C156">
            <v>8.2338000000000005</v>
          </cell>
          <cell r="D156">
            <v>82.338000000000008</v>
          </cell>
          <cell r="E156">
            <v>10935.929499999995</v>
          </cell>
        </row>
        <row r="157">
          <cell r="A157">
            <v>1320</v>
          </cell>
          <cell r="B157">
            <v>10</v>
          </cell>
          <cell r="C157">
            <v>8.2338000000000005</v>
          </cell>
          <cell r="D157">
            <v>82.338000000000008</v>
          </cell>
          <cell r="E157">
            <v>11018.267499999994</v>
          </cell>
        </row>
        <row r="158">
          <cell r="A158">
            <v>1330</v>
          </cell>
          <cell r="B158">
            <v>10</v>
          </cell>
          <cell r="C158">
            <v>8.2338000000000005</v>
          </cell>
          <cell r="D158">
            <v>82.338000000000008</v>
          </cell>
          <cell r="E158">
            <v>11100.605499999994</v>
          </cell>
        </row>
        <row r="159">
          <cell r="A159">
            <v>1340</v>
          </cell>
          <cell r="B159">
            <v>10</v>
          </cell>
          <cell r="C159">
            <v>8.2338000000000005</v>
          </cell>
          <cell r="D159">
            <v>82.338000000000008</v>
          </cell>
          <cell r="E159">
            <v>11182.943499999994</v>
          </cell>
        </row>
        <row r="160">
          <cell r="A160">
            <v>1360</v>
          </cell>
          <cell r="B160">
            <v>20</v>
          </cell>
          <cell r="C160">
            <v>8.2338000000000005</v>
          </cell>
          <cell r="D160">
            <v>164.67600000000002</v>
          </cell>
          <cell r="E160">
            <v>11347.619499999993</v>
          </cell>
        </row>
        <row r="161">
          <cell r="A161">
            <v>1380</v>
          </cell>
          <cell r="B161">
            <v>20</v>
          </cell>
          <cell r="C161">
            <v>8.2338000000000005</v>
          </cell>
          <cell r="D161">
            <v>164.67600000000002</v>
          </cell>
          <cell r="E161">
            <v>11512.295499999993</v>
          </cell>
        </row>
        <row r="162">
          <cell r="A162">
            <v>1400</v>
          </cell>
          <cell r="B162">
            <v>20</v>
          </cell>
          <cell r="C162">
            <v>8.2338000000000005</v>
          </cell>
          <cell r="D162">
            <v>164.67600000000002</v>
          </cell>
          <cell r="E162">
            <v>11676.971499999992</v>
          </cell>
        </row>
        <row r="163">
          <cell r="A163">
            <v>1420</v>
          </cell>
          <cell r="B163">
            <v>20</v>
          </cell>
          <cell r="C163">
            <v>8.2338000000000005</v>
          </cell>
          <cell r="D163">
            <v>164.67600000000002</v>
          </cell>
          <cell r="E163">
            <v>11841.647499999992</v>
          </cell>
        </row>
        <row r="164">
          <cell r="A164">
            <v>1440</v>
          </cell>
          <cell r="B164">
            <v>20</v>
          </cell>
          <cell r="C164">
            <v>8.2338000000000005</v>
          </cell>
          <cell r="D164">
            <v>164.67600000000002</v>
          </cell>
          <cell r="E164">
            <v>12006.323499999991</v>
          </cell>
        </row>
        <row r="165">
          <cell r="A165">
            <v>1460</v>
          </cell>
          <cell r="B165">
            <v>20</v>
          </cell>
          <cell r="C165">
            <v>8.2338000000000005</v>
          </cell>
          <cell r="D165">
            <v>164.67600000000002</v>
          </cell>
          <cell r="E165">
            <v>12170.999499999991</v>
          </cell>
        </row>
        <row r="166">
          <cell r="A166">
            <v>1480</v>
          </cell>
          <cell r="B166">
            <v>20</v>
          </cell>
          <cell r="C166">
            <v>8.2338000000000005</v>
          </cell>
          <cell r="D166">
            <v>164.67600000000002</v>
          </cell>
          <cell r="E166">
            <v>12335.67549999999</v>
          </cell>
        </row>
        <row r="167">
          <cell r="A167">
            <v>1500</v>
          </cell>
          <cell r="B167">
            <v>20</v>
          </cell>
          <cell r="C167">
            <v>8.2515000000000001</v>
          </cell>
          <cell r="D167">
            <v>164.85300000000001</v>
          </cell>
          <cell r="E167">
            <v>12500.528499999989</v>
          </cell>
        </row>
        <row r="168">
          <cell r="A168">
            <v>1520</v>
          </cell>
          <cell r="B168">
            <v>20</v>
          </cell>
          <cell r="C168">
            <v>8.6683000000000003</v>
          </cell>
          <cell r="D168">
            <v>169.19800000000004</v>
          </cell>
          <cell r="E168">
            <v>12669.72649999999</v>
          </cell>
        </row>
        <row r="169">
          <cell r="A169">
            <v>1530</v>
          </cell>
          <cell r="B169">
            <v>10</v>
          </cell>
          <cell r="C169">
            <v>8.7339000000000002</v>
          </cell>
          <cell r="D169">
            <v>87.010999999999996</v>
          </cell>
          <cell r="E169">
            <v>12756.73749999999</v>
          </cell>
        </row>
        <row r="170">
          <cell r="A170">
            <v>1540</v>
          </cell>
          <cell r="B170">
            <v>10</v>
          </cell>
          <cell r="C170">
            <v>8.7542000000000009</v>
          </cell>
          <cell r="D170">
            <v>87.440500000000014</v>
          </cell>
          <cell r="E170">
            <v>12844.177999999991</v>
          </cell>
        </row>
        <row r="171">
          <cell r="A171">
            <v>1560</v>
          </cell>
          <cell r="B171">
            <v>20</v>
          </cell>
          <cell r="C171">
            <v>8.813600000000001</v>
          </cell>
          <cell r="D171">
            <v>175.67800000000003</v>
          </cell>
          <cell r="E171">
            <v>13019.855999999991</v>
          </cell>
        </row>
        <row r="172">
          <cell r="A172">
            <v>1570</v>
          </cell>
          <cell r="B172">
            <v>10</v>
          </cell>
          <cell r="C172">
            <v>8.8367000000000004</v>
          </cell>
          <cell r="D172">
            <v>88.251500000000007</v>
          </cell>
          <cell r="E172">
            <v>13108.107499999991</v>
          </cell>
        </row>
        <row r="173">
          <cell r="A173">
            <v>1580</v>
          </cell>
          <cell r="B173">
            <v>10</v>
          </cell>
          <cell r="C173">
            <v>8.8340999999999994</v>
          </cell>
          <cell r="D173">
            <v>88.353999999999999</v>
          </cell>
          <cell r="E173">
            <v>13196.46149999999</v>
          </cell>
        </row>
        <row r="174">
          <cell r="A174">
            <v>1590</v>
          </cell>
          <cell r="B174">
            <v>10</v>
          </cell>
          <cell r="C174">
            <v>8.8340999999999994</v>
          </cell>
          <cell r="D174">
            <v>88.340999999999994</v>
          </cell>
          <cell r="E174">
            <v>13284.802499999991</v>
          </cell>
        </row>
        <row r="175">
          <cell r="A175">
            <v>1600</v>
          </cell>
          <cell r="B175">
            <v>10</v>
          </cell>
          <cell r="C175">
            <v>8.8340999999999994</v>
          </cell>
          <cell r="D175">
            <v>88.340999999999994</v>
          </cell>
          <cell r="E175">
            <v>13373.143499999991</v>
          </cell>
        </row>
        <row r="176">
          <cell r="A176">
            <v>1610</v>
          </cell>
          <cell r="B176">
            <v>10</v>
          </cell>
          <cell r="C176">
            <v>8.8340999999999994</v>
          </cell>
          <cell r="D176">
            <v>88.340999999999994</v>
          </cell>
          <cell r="E176">
            <v>13461.484499999991</v>
          </cell>
        </row>
        <row r="177">
          <cell r="A177">
            <v>1620</v>
          </cell>
          <cell r="B177">
            <v>10</v>
          </cell>
          <cell r="C177">
            <v>8.8230000000000004</v>
          </cell>
          <cell r="D177">
            <v>88.285499999999999</v>
          </cell>
          <cell r="E177">
            <v>13549.769999999991</v>
          </cell>
        </row>
        <row r="178">
          <cell r="A178">
            <v>1640</v>
          </cell>
          <cell r="B178">
            <v>20</v>
          </cell>
          <cell r="C178">
            <v>8.7886000000000006</v>
          </cell>
          <cell r="D178">
            <v>176.11600000000004</v>
          </cell>
          <cell r="E178">
            <v>13725.885999999991</v>
          </cell>
        </row>
        <row r="179">
          <cell r="A179">
            <v>1660</v>
          </cell>
          <cell r="B179">
            <v>20</v>
          </cell>
          <cell r="C179">
            <v>8.7539999999999996</v>
          </cell>
          <cell r="D179">
            <v>175.42599999999999</v>
          </cell>
          <cell r="E179">
            <v>13901.311999999991</v>
          </cell>
        </row>
        <row r="180">
          <cell r="A180">
            <v>1670</v>
          </cell>
          <cell r="B180">
            <v>10</v>
          </cell>
          <cell r="C180">
            <v>8.736699999999999</v>
          </cell>
          <cell r="D180">
            <v>87.453499999999991</v>
          </cell>
          <cell r="E180">
            <v>13988.76549999999</v>
          </cell>
        </row>
        <row r="181">
          <cell r="A181">
            <v>1680</v>
          </cell>
          <cell r="B181">
            <v>10</v>
          </cell>
          <cell r="C181">
            <v>8.7339000000000002</v>
          </cell>
          <cell r="D181">
            <v>87.35299999999998</v>
          </cell>
          <cell r="E181">
            <v>14076.11849999999</v>
          </cell>
        </row>
        <row r="182">
          <cell r="A182">
            <v>1690</v>
          </cell>
          <cell r="B182">
            <v>10</v>
          </cell>
          <cell r="C182">
            <v>8.7094000000000005</v>
          </cell>
          <cell r="D182">
            <v>87.216499999999996</v>
          </cell>
          <cell r="E182">
            <v>14163.33499999999</v>
          </cell>
        </row>
        <row r="183">
          <cell r="A183">
            <v>1700</v>
          </cell>
          <cell r="B183">
            <v>10</v>
          </cell>
          <cell r="C183">
            <v>8.5010000000000012</v>
          </cell>
          <cell r="D183">
            <v>86.051999999999992</v>
          </cell>
          <cell r="E183">
            <v>14249.38699999999</v>
          </cell>
        </row>
        <row r="184">
          <cell r="A184">
            <v>1720</v>
          </cell>
          <cell r="B184">
            <v>20</v>
          </cell>
          <cell r="C184">
            <v>8.2338000000000005</v>
          </cell>
          <cell r="D184">
            <v>167.34800000000001</v>
          </cell>
          <cell r="E184">
            <v>14416.73499999999</v>
          </cell>
        </row>
        <row r="185">
          <cell r="A185">
            <v>1740</v>
          </cell>
          <cell r="B185">
            <v>20</v>
          </cell>
          <cell r="C185">
            <v>8.2338000000000005</v>
          </cell>
          <cell r="D185">
            <v>164.67600000000002</v>
          </cell>
          <cell r="E185">
            <v>14581.410999999989</v>
          </cell>
        </row>
        <row r="186">
          <cell r="A186">
            <v>1760</v>
          </cell>
          <cell r="B186">
            <v>20</v>
          </cell>
          <cell r="C186">
            <v>8.2338000000000005</v>
          </cell>
          <cell r="D186">
            <v>164.67600000000002</v>
          </cell>
          <cell r="E186">
            <v>14746.086999999989</v>
          </cell>
        </row>
        <row r="187">
          <cell r="A187">
            <v>1780</v>
          </cell>
          <cell r="B187">
            <v>20</v>
          </cell>
          <cell r="C187">
            <v>8.2338000000000005</v>
          </cell>
          <cell r="D187">
            <v>164.67600000000002</v>
          </cell>
          <cell r="E187">
            <v>14910.762999999988</v>
          </cell>
        </row>
        <row r="188">
          <cell r="A188">
            <v>1800</v>
          </cell>
          <cell r="B188">
            <v>20</v>
          </cell>
          <cell r="C188">
            <v>8.2338000000000005</v>
          </cell>
          <cell r="D188">
            <v>164.67600000000002</v>
          </cell>
          <cell r="E188">
            <v>15075.438999999988</v>
          </cell>
        </row>
        <row r="189">
          <cell r="A189">
            <v>1820</v>
          </cell>
          <cell r="B189">
            <v>20</v>
          </cell>
          <cell r="C189">
            <v>8.2338000000000005</v>
          </cell>
          <cell r="D189">
            <v>164.67600000000002</v>
          </cell>
          <cell r="E189">
            <v>15240.114999999987</v>
          </cell>
        </row>
        <row r="190">
          <cell r="A190">
            <v>1840</v>
          </cell>
          <cell r="B190">
            <v>20</v>
          </cell>
          <cell r="C190">
            <v>8.2338000000000005</v>
          </cell>
          <cell r="D190">
            <v>164.67600000000002</v>
          </cell>
          <cell r="E190">
            <v>15404.790999999987</v>
          </cell>
        </row>
        <row r="191">
          <cell r="A191">
            <v>1860</v>
          </cell>
          <cell r="B191">
            <v>20</v>
          </cell>
          <cell r="C191">
            <v>8.2338000000000005</v>
          </cell>
          <cell r="D191">
            <v>164.67600000000002</v>
          </cell>
          <cell r="E191">
            <v>15569.466999999986</v>
          </cell>
        </row>
        <row r="192">
          <cell r="A192">
            <v>1870</v>
          </cell>
          <cell r="B192">
            <v>10</v>
          </cell>
          <cell r="C192">
            <v>8.2338000000000005</v>
          </cell>
          <cell r="D192">
            <v>82.338000000000008</v>
          </cell>
          <cell r="E192">
            <v>15651.804999999986</v>
          </cell>
        </row>
        <row r="193">
          <cell r="A193">
            <v>1880</v>
          </cell>
          <cell r="B193">
            <v>10</v>
          </cell>
          <cell r="C193">
            <v>8.2338000000000005</v>
          </cell>
          <cell r="D193">
            <v>82.338000000000008</v>
          </cell>
          <cell r="E193">
            <v>15734.142999999985</v>
          </cell>
        </row>
        <row r="194">
          <cell r="A194">
            <v>1890</v>
          </cell>
          <cell r="B194">
            <v>10</v>
          </cell>
          <cell r="C194">
            <v>8.2338000000000005</v>
          </cell>
          <cell r="D194">
            <v>82.338000000000008</v>
          </cell>
          <cell r="E194">
            <v>15816.480999999985</v>
          </cell>
        </row>
        <row r="195">
          <cell r="A195">
            <v>1900</v>
          </cell>
          <cell r="B195">
            <v>10</v>
          </cell>
          <cell r="C195">
            <v>8.2338000000000005</v>
          </cell>
          <cell r="D195">
            <v>82.338000000000008</v>
          </cell>
          <cell r="E195">
            <v>15898.818999999985</v>
          </cell>
        </row>
        <row r="196">
          <cell r="A196">
            <v>1920</v>
          </cell>
          <cell r="B196">
            <v>20</v>
          </cell>
          <cell r="C196">
            <v>8.2338000000000005</v>
          </cell>
          <cell r="D196">
            <v>164.67600000000002</v>
          </cell>
          <cell r="E196">
            <v>16063.494999999984</v>
          </cell>
        </row>
        <row r="197">
          <cell r="A197">
            <v>1940</v>
          </cell>
          <cell r="B197">
            <v>20</v>
          </cell>
          <cell r="C197">
            <v>8.2338000000000005</v>
          </cell>
          <cell r="D197">
            <v>164.67600000000002</v>
          </cell>
          <cell r="E197">
            <v>16228.170999999984</v>
          </cell>
        </row>
        <row r="198">
          <cell r="A198">
            <v>1960</v>
          </cell>
          <cell r="B198">
            <v>20</v>
          </cell>
          <cell r="C198">
            <v>8.2338000000000005</v>
          </cell>
          <cell r="D198">
            <v>164.67600000000002</v>
          </cell>
          <cell r="E198">
            <v>16392.846999999983</v>
          </cell>
        </row>
        <row r="199">
          <cell r="A199">
            <v>1980</v>
          </cell>
          <cell r="B199">
            <v>20</v>
          </cell>
          <cell r="C199">
            <v>8.2338000000000005</v>
          </cell>
          <cell r="D199">
            <v>164.67600000000002</v>
          </cell>
          <cell r="E199">
            <v>16557.522999999983</v>
          </cell>
        </row>
        <row r="200">
          <cell r="A200">
            <v>2000</v>
          </cell>
          <cell r="B200">
            <v>20</v>
          </cell>
          <cell r="C200">
            <v>8.2338000000000005</v>
          </cell>
          <cell r="D200">
            <v>164.67600000000002</v>
          </cell>
          <cell r="E200">
            <v>16722.198999999982</v>
          </cell>
        </row>
        <row r="201">
          <cell r="A201">
            <v>2000</v>
          </cell>
          <cell r="C201">
            <v>8.2338000000000005</v>
          </cell>
          <cell r="D201">
            <v>0</v>
          </cell>
          <cell r="E201">
            <v>16722.198999999982</v>
          </cell>
        </row>
        <row r="202">
          <cell r="A202">
            <v>2020</v>
          </cell>
          <cell r="B202">
            <v>20</v>
          </cell>
          <cell r="C202">
            <v>8.2338000000000005</v>
          </cell>
          <cell r="D202">
            <v>164.67600000000002</v>
          </cell>
          <cell r="E202">
            <v>16886.874999999982</v>
          </cell>
        </row>
        <row r="203">
          <cell r="A203">
            <v>2040</v>
          </cell>
          <cell r="B203">
            <v>20</v>
          </cell>
          <cell r="C203">
            <v>8.2338000000000005</v>
          </cell>
          <cell r="D203">
            <v>164.67600000000002</v>
          </cell>
          <cell r="E203">
            <v>17051.550999999981</v>
          </cell>
        </row>
        <row r="204">
          <cell r="A204">
            <v>2060</v>
          </cell>
          <cell r="B204">
            <v>20</v>
          </cell>
          <cell r="C204">
            <v>8.2338000000000005</v>
          </cell>
          <cell r="D204">
            <v>164.67600000000002</v>
          </cell>
          <cell r="E204">
            <v>17216.226999999981</v>
          </cell>
        </row>
        <row r="205">
          <cell r="A205">
            <v>2080</v>
          </cell>
          <cell r="B205">
            <v>20</v>
          </cell>
          <cell r="C205">
            <v>8.2338000000000005</v>
          </cell>
          <cell r="D205">
            <v>164.67600000000002</v>
          </cell>
          <cell r="E205">
            <v>17380.90299999998</v>
          </cell>
        </row>
        <row r="206">
          <cell r="A206">
            <v>2100</v>
          </cell>
          <cell r="B206">
            <v>20</v>
          </cell>
          <cell r="C206">
            <v>8.2338000000000005</v>
          </cell>
          <cell r="D206">
            <v>164.67600000000002</v>
          </cell>
          <cell r="E206">
            <v>17545.57899999998</v>
          </cell>
        </row>
        <row r="207">
          <cell r="A207">
            <v>2120</v>
          </cell>
          <cell r="B207">
            <v>20</v>
          </cell>
          <cell r="C207">
            <v>8.2338000000000005</v>
          </cell>
          <cell r="D207">
            <v>164.67600000000002</v>
          </cell>
          <cell r="E207">
            <v>17710.254999999979</v>
          </cell>
        </row>
        <row r="208">
          <cell r="A208">
            <v>2140</v>
          </cell>
          <cell r="B208">
            <v>20</v>
          </cell>
          <cell r="C208">
            <v>8.2338000000000005</v>
          </cell>
          <cell r="D208">
            <v>164.67600000000002</v>
          </cell>
          <cell r="E208">
            <v>17874.930999999979</v>
          </cell>
        </row>
        <row r="209">
          <cell r="A209">
            <v>2160</v>
          </cell>
          <cell r="B209">
            <v>20</v>
          </cell>
          <cell r="C209">
            <v>8.2338000000000005</v>
          </cell>
          <cell r="D209">
            <v>164.67600000000002</v>
          </cell>
          <cell r="E209">
            <v>18039.606999999978</v>
          </cell>
        </row>
        <row r="210">
          <cell r="A210">
            <v>2180</v>
          </cell>
          <cell r="B210">
            <v>20</v>
          </cell>
          <cell r="C210">
            <v>8.2338000000000005</v>
          </cell>
          <cell r="D210">
            <v>164.67600000000002</v>
          </cell>
          <cell r="E210">
            <v>18204.282999999978</v>
          </cell>
        </row>
        <row r="211">
          <cell r="A211">
            <v>2200</v>
          </cell>
          <cell r="B211">
            <v>20</v>
          </cell>
          <cell r="C211">
            <v>8.2967000000000013</v>
          </cell>
          <cell r="D211">
            <v>165.30500000000004</v>
          </cell>
          <cell r="E211">
            <v>18369.587999999978</v>
          </cell>
        </row>
        <row r="212">
          <cell r="A212">
            <v>2220</v>
          </cell>
          <cell r="B212">
            <v>20</v>
          </cell>
          <cell r="C212">
            <v>9.1632999999999996</v>
          </cell>
          <cell r="D212">
            <v>174.60000000000002</v>
          </cell>
          <cell r="E212">
            <v>18544.187999999976</v>
          </cell>
        </row>
        <row r="213">
          <cell r="A213">
            <v>2230</v>
          </cell>
          <cell r="B213">
            <v>10</v>
          </cell>
          <cell r="C213">
            <v>9.5337999999999994</v>
          </cell>
          <cell r="D213">
            <v>93.485500000000002</v>
          </cell>
          <cell r="E213">
            <v>18637.673499999975</v>
          </cell>
        </row>
        <row r="214">
          <cell r="A214">
            <v>2240</v>
          </cell>
          <cell r="B214">
            <v>10</v>
          </cell>
          <cell r="C214">
            <v>9.5337999999999994</v>
          </cell>
          <cell r="D214">
            <v>95.337999999999994</v>
          </cell>
          <cell r="E214">
            <v>18733.011499999975</v>
          </cell>
        </row>
        <row r="215">
          <cell r="A215">
            <v>2250</v>
          </cell>
          <cell r="B215">
            <v>10</v>
          </cell>
          <cell r="C215">
            <v>9.5337999999999994</v>
          </cell>
          <cell r="D215">
            <v>95.337999999999994</v>
          </cell>
          <cell r="E215">
            <v>18828.349499999975</v>
          </cell>
        </row>
        <row r="216">
          <cell r="A216">
            <v>2260</v>
          </cell>
          <cell r="B216">
            <v>10</v>
          </cell>
          <cell r="C216">
            <v>9.5337999999999994</v>
          </cell>
          <cell r="D216">
            <v>95.337999999999994</v>
          </cell>
          <cell r="E216">
            <v>18923.687499999975</v>
          </cell>
        </row>
        <row r="217">
          <cell r="A217">
            <v>2270</v>
          </cell>
          <cell r="B217">
            <v>10</v>
          </cell>
          <cell r="C217">
            <v>9.2111000000000001</v>
          </cell>
          <cell r="D217">
            <v>93.724500000000006</v>
          </cell>
          <cell r="E217">
            <v>19017.411999999975</v>
          </cell>
        </row>
        <row r="218">
          <cell r="A218">
            <v>2280</v>
          </cell>
          <cell r="B218">
            <v>10</v>
          </cell>
          <cell r="C218">
            <v>8.7777999999999992</v>
          </cell>
          <cell r="D218">
            <v>89.944500000000005</v>
          </cell>
          <cell r="E218">
            <v>19107.356499999976</v>
          </cell>
        </row>
        <row r="219">
          <cell r="A219">
            <v>2300</v>
          </cell>
          <cell r="B219">
            <v>20</v>
          </cell>
          <cell r="C219">
            <v>8.2338000000000005</v>
          </cell>
          <cell r="D219">
            <v>170.11600000000001</v>
          </cell>
          <cell r="E219">
            <v>19277.472499999978</v>
          </cell>
        </row>
        <row r="220">
          <cell r="A220">
            <v>2320</v>
          </cell>
          <cell r="B220">
            <v>20</v>
          </cell>
          <cell r="C220">
            <v>8.2338000000000005</v>
          </cell>
          <cell r="D220">
            <v>164.67600000000002</v>
          </cell>
          <cell r="E220">
            <v>19442.148499999978</v>
          </cell>
        </row>
        <row r="221">
          <cell r="A221">
            <v>2340</v>
          </cell>
          <cell r="B221">
            <v>20</v>
          </cell>
          <cell r="C221">
            <v>8.2338000000000005</v>
          </cell>
          <cell r="D221">
            <v>164.67600000000002</v>
          </cell>
          <cell r="E221">
            <v>19606.824499999977</v>
          </cell>
        </row>
        <row r="222">
          <cell r="A222">
            <v>2360</v>
          </cell>
          <cell r="B222">
            <v>20</v>
          </cell>
          <cell r="C222">
            <v>8.2338000000000005</v>
          </cell>
          <cell r="D222">
            <v>164.67600000000002</v>
          </cell>
          <cell r="E222">
            <v>19771.500499999976</v>
          </cell>
        </row>
        <row r="223">
          <cell r="A223">
            <v>2380</v>
          </cell>
          <cell r="B223">
            <v>20</v>
          </cell>
          <cell r="C223">
            <v>8.2338000000000005</v>
          </cell>
          <cell r="D223">
            <v>164.67600000000002</v>
          </cell>
          <cell r="E223">
            <v>19936.176499999976</v>
          </cell>
        </row>
        <row r="224">
          <cell r="A224">
            <v>2400</v>
          </cell>
          <cell r="B224">
            <v>20</v>
          </cell>
          <cell r="C224">
            <v>8.2744</v>
          </cell>
          <cell r="D224">
            <v>165.08200000000002</v>
          </cell>
          <cell r="E224">
            <v>20101.258499999974</v>
          </cell>
        </row>
        <row r="225">
          <cell r="A225">
            <v>2420</v>
          </cell>
          <cell r="B225">
            <v>20</v>
          </cell>
          <cell r="C225">
            <v>8.7187999999999999</v>
          </cell>
          <cell r="D225">
            <v>169.93200000000002</v>
          </cell>
          <cell r="E225">
            <v>20271.190499999975</v>
          </cell>
        </row>
        <row r="226">
          <cell r="A226">
            <v>2430</v>
          </cell>
          <cell r="B226">
            <v>10</v>
          </cell>
          <cell r="C226">
            <v>8.9411000000000005</v>
          </cell>
          <cell r="D226">
            <v>88.299499999999995</v>
          </cell>
          <cell r="E226">
            <v>20359.489999999976</v>
          </cell>
        </row>
        <row r="227">
          <cell r="A227">
            <v>2440</v>
          </cell>
          <cell r="B227">
            <v>10</v>
          </cell>
          <cell r="C227">
            <v>9.0337999999999994</v>
          </cell>
          <cell r="D227">
            <v>89.874499999999983</v>
          </cell>
          <cell r="E227">
            <v>20449.364499999978</v>
          </cell>
        </row>
        <row r="228">
          <cell r="A228">
            <v>2450</v>
          </cell>
          <cell r="B228">
            <v>10</v>
          </cell>
          <cell r="C228">
            <v>9.0337999999999994</v>
          </cell>
          <cell r="D228">
            <v>90.337999999999994</v>
          </cell>
          <cell r="E228">
            <v>20539.702499999978</v>
          </cell>
        </row>
        <row r="229">
          <cell r="A229">
            <v>2460</v>
          </cell>
          <cell r="B229">
            <v>10</v>
          </cell>
          <cell r="C229">
            <v>9.0337999999999994</v>
          </cell>
          <cell r="D229">
            <v>90.337999999999994</v>
          </cell>
          <cell r="E229">
            <v>20630.040499999977</v>
          </cell>
        </row>
        <row r="230">
          <cell r="A230">
            <v>2470</v>
          </cell>
          <cell r="B230">
            <v>10</v>
          </cell>
          <cell r="C230">
            <v>9.0337999999999994</v>
          </cell>
          <cell r="D230">
            <v>90.337999999999994</v>
          </cell>
          <cell r="E230">
            <v>20720.378499999977</v>
          </cell>
        </row>
        <row r="231">
          <cell r="A231">
            <v>2480</v>
          </cell>
          <cell r="B231">
            <v>10</v>
          </cell>
          <cell r="C231">
            <v>9.0337999999999994</v>
          </cell>
          <cell r="D231">
            <v>90.337999999999994</v>
          </cell>
          <cell r="E231">
            <v>20810.716499999977</v>
          </cell>
        </row>
        <row r="232">
          <cell r="A232">
            <v>2490</v>
          </cell>
          <cell r="B232">
            <v>10</v>
          </cell>
          <cell r="C232">
            <v>8.9902000000000015</v>
          </cell>
          <cell r="D232">
            <v>90.12</v>
          </cell>
          <cell r="E232">
            <v>20900.836499999976</v>
          </cell>
        </row>
        <row r="233">
          <cell r="A233">
            <v>2500</v>
          </cell>
          <cell r="B233">
            <v>10</v>
          </cell>
          <cell r="C233">
            <v>8.7680000000000007</v>
          </cell>
          <cell r="D233">
            <v>88.791000000000011</v>
          </cell>
          <cell r="E233">
            <v>20989.627499999977</v>
          </cell>
        </row>
        <row r="234">
          <cell r="A234">
            <v>2520</v>
          </cell>
          <cell r="B234">
            <v>20</v>
          </cell>
          <cell r="C234">
            <v>8.3234999999999992</v>
          </cell>
          <cell r="D234">
            <v>170.91499999999999</v>
          </cell>
          <cell r="E234">
            <v>21160.542499999978</v>
          </cell>
        </row>
        <row r="235">
          <cell r="A235">
            <v>2540</v>
          </cell>
          <cell r="B235">
            <v>20</v>
          </cell>
          <cell r="C235">
            <v>8.2338000000000005</v>
          </cell>
          <cell r="D235">
            <v>165.57299999999998</v>
          </cell>
          <cell r="E235">
            <v>21326.115499999978</v>
          </cell>
        </row>
        <row r="236">
          <cell r="A236">
            <v>2560</v>
          </cell>
          <cell r="B236">
            <v>20</v>
          </cell>
          <cell r="C236">
            <v>8.2338000000000005</v>
          </cell>
          <cell r="D236">
            <v>164.67600000000002</v>
          </cell>
          <cell r="E236">
            <v>21490.791499999978</v>
          </cell>
        </row>
        <row r="237">
          <cell r="A237">
            <v>2580</v>
          </cell>
          <cell r="B237">
            <v>20</v>
          </cell>
          <cell r="C237">
            <v>8.2338000000000005</v>
          </cell>
          <cell r="D237">
            <v>164.67600000000002</v>
          </cell>
          <cell r="E237">
            <v>21655.467499999977</v>
          </cell>
        </row>
        <row r="238">
          <cell r="A238">
            <v>2600</v>
          </cell>
          <cell r="B238">
            <v>20</v>
          </cell>
          <cell r="C238">
            <v>8.2338000000000005</v>
          </cell>
          <cell r="D238">
            <v>164.67600000000002</v>
          </cell>
          <cell r="E238">
            <v>21820.143499999976</v>
          </cell>
        </row>
        <row r="239">
          <cell r="A239">
            <v>2620</v>
          </cell>
          <cell r="B239">
            <v>20</v>
          </cell>
          <cell r="C239">
            <v>8.2338000000000005</v>
          </cell>
          <cell r="D239">
            <v>164.67600000000002</v>
          </cell>
          <cell r="E239">
            <v>21984.819499999976</v>
          </cell>
        </row>
        <row r="240">
          <cell r="A240">
            <v>2640</v>
          </cell>
          <cell r="B240">
            <v>20</v>
          </cell>
          <cell r="C240">
            <v>8.3859999999999992</v>
          </cell>
          <cell r="D240">
            <v>166.19799999999998</v>
          </cell>
          <cell r="E240">
            <v>22151.017499999976</v>
          </cell>
        </row>
        <row r="241">
          <cell r="A241">
            <v>2660</v>
          </cell>
          <cell r="B241">
            <v>20</v>
          </cell>
          <cell r="C241">
            <v>8.636099999999999</v>
          </cell>
          <cell r="D241">
            <v>170.22099999999998</v>
          </cell>
          <cell r="E241">
            <v>22321.238499999978</v>
          </cell>
        </row>
        <row r="242">
          <cell r="A242">
            <v>2670</v>
          </cell>
          <cell r="B242">
            <v>10</v>
          </cell>
          <cell r="C242">
            <v>8.8339999999999996</v>
          </cell>
          <cell r="D242">
            <v>87.350499999999997</v>
          </cell>
          <cell r="E242">
            <v>22408.588999999978</v>
          </cell>
        </row>
        <row r="243">
          <cell r="A243">
            <v>2680</v>
          </cell>
          <cell r="B243">
            <v>10</v>
          </cell>
          <cell r="C243">
            <v>8.8339999999999996</v>
          </cell>
          <cell r="D243">
            <v>88.34</v>
          </cell>
          <cell r="E243">
            <v>22496.928999999978</v>
          </cell>
        </row>
        <row r="244">
          <cell r="A244">
            <v>2690</v>
          </cell>
          <cell r="B244">
            <v>10</v>
          </cell>
          <cell r="C244">
            <v>8.8339999999999996</v>
          </cell>
          <cell r="D244">
            <v>88.34</v>
          </cell>
          <cell r="E244">
            <v>22585.268999999978</v>
          </cell>
        </row>
        <row r="245">
          <cell r="A245">
            <v>2700</v>
          </cell>
          <cell r="B245">
            <v>10</v>
          </cell>
          <cell r="C245">
            <v>8.8339999999999996</v>
          </cell>
          <cell r="D245">
            <v>88.34</v>
          </cell>
          <cell r="E245">
            <v>22673.608999999979</v>
          </cell>
        </row>
        <row r="246">
          <cell r="A246">
            <v>2710</v>
          </cell>
          <cell r="B246">
            <v>10</v>
          </cell>
          <cell r="C246">
            <v>8.8339999999999996</v>
          </cell>
          <cell r="D246">
            <v>88.34</v>
          </cell>
          <cell r="E246">
            <v>22761.948999999979</v>
          </cell>
        </row>
        <row r="247">
          <cell r="A247">
            <v>2720</v>
          </cell>
          <cell r="B247">
            <v>10</v>
          </cell>
          <cell r="C247">
            <v>8.8339999999999996</v>
          </cell>
          <cell r="D247">
            <v>88.34</v>
          </cell>
          <cell r="E247">
            <v>22850.288999999979</v>
          </cell>
        </row>
        <row r="248">
          <cell r="A248">
            <v>2730</v>
          </cell>
          <cell r="B248">
            <v>10</v>
          </cell>
          <cell r="C248">
            <v>8.8339999999999996</v>
          </cell>
          <cell r="D248">
            <v>88.34</v>
          </cell>
          <cell r="E248">
            <v>22938.628999999979</v>
          </cell>
        </row>
        <row r="249">
          <cell r="A249">
            <v>2740</v>
          </cell>
          <cell r="B249">
            <v>10</v>
          </cell>
          <cell r="C249">
            <v>8.6943999999999999</v>
          </cell>
          <cell r="D249">
            <v>87.641999999999996</v>
          </cell>
          <cell r="E249">
            <v>23026.270999999979</v>
          </cell>
        </row>
        <row r="250">
          <cell r="A250">
            <v>2760</v>
          </cell>
          <cell r="B250">
            <v>20</v>
          </cell>
          <cell r="C250">
            <v>8.2338000000000005</v>
          </cell>
          <cell r="D250">
            <v>169.28200000000001</v>
          </cell>
          <cell r="E250">
            <v>23195.552999999978</v>
          </cell>
        </row>
        <row r="251">
          <cell r="A251">
            <v>2780</v>
          </cell>
          <cell r="B251">
            <v>20</v>
          </cell>
          <cell r="C251">
            <v>8.2338000000000005</v>
          </cell>
          <cell r="D251">
            <v>164.67600000000002</v>
          </cell>
          <cell r="E251">
            <v>23360.228999999978</v>
          </cell>
        </row>
        <row r="252">
          <cell r="A252">
            <v>2800</v>
          </cell>
          <cell r="B252">
            <v>20</v>
          </cell>
          <cell r="C252">
            <v>8.2338000000000005</v>
          </cell>
          <cell r="D252">
            <v>164.67600000000002</v>
          </cell>
          <cell r="E252">
            <v>23524.904999999977</v>
          </cell>
        </row>
        <row r="253">
          <cell r="A253">
            <v>2820</v>
          </cell>
          <cell r="B253">
            <v>20</v>
          </cell>
          <cell r="C253">
            <v>8.2338000000000005</v>
          </cell>
          <cell r="D253">
            <v>164.67600000000002</v>
          </cell>
          <cell r="E253">
            <v>23689.580999999976</v>
          </cell>
        </row>
        <row r="254">
          <cell r="A254">
            <v>2840</v>
          </cell>
          <cell r="B254">
            <v>20</v>
          </cell>
          <cell r="C254">
            <v>8.2338000000000005</v>
          </cell>
          <cell r="D254">
            <v>164.67600000000002</v>
          </cell>
          <cell r="E254">
            <v>23854.256999999976</v>
          </cell>
        </row>
        <row r="255">
          <cell r="A255">
            <v>2860</v>
          </cell>
          <cell r="B255">
            <v>20</v>
          </cell>
          <cell r="C255">
            <v>8.3733000000000004</v>
          </cell>
          <cell r="D255">
            <v>166.07100000000003</v>
          </cell>
          <cell r="E255">
            <v>24020.327999999976</v>
          </cell>
        </row>
        <row r="256">
          <cell r="A256">
            <v>2870</v>
          </cell>
          <cell r="B256">
            <v>10</v>
          </cell>
          <cell r="C256">
            <v>8.595600000000001</v>
          </cell>
          <cell r="D256">
            <v>84.844500000000011</v>
          </cell>
          <cell r="E256">
            <v>24105.172499999975</v>
          </cell>
        </row>
        <row r="257">
          <cell r="A257">
            <v>2880</v>
          </cell>
          <cell r="B257">
            <v>10</v>
          </cell>
          <cell r="C257">
            <v>8.6339000000000006</v>
          </cell>
          <cell r="D257">
            <v>86.147500000000008</v>
          </cell>
          <cell r="E257">
            <v>24191.319999999974</v>
          </cell>
        </row>
        <row r="258">
          <cell r="A258">
            <v>2890</v>
          </cell>
          <cell r="B258">
            <v>10</v>
          </cell>
          <cell r="C258">
            <v>8.6339000000000006</v>
          </cell>
          <cell r="D258">
            <v>86.338999999999999</v>
          </cell>
          <cell r="E258">
            <v>24277.658999999974</v>
          </cell>
        </row>
        <row r="259">
          <cell r="A259">
            <v>2900</v>
          </cell>
          <cell r="B259">
            <v>10</v>
          </cell>
          <cell r="C259">
            <v>8.6339000000000006</v>
          </cell>
          <cell r="D259">
            <v>86.338999999999999</v>
          </cell>
          <cell r="E259">
            <v>24363.997999999974</v>
          </cell>
        </row>
        <row r="260">
          <cell r="A260">
            <v>2910</v>
          </cell>
          <cell r="B260">
            <v>10</v>
          </cell>
          <cell r="C260">
            <v>8.6339000000000006</v>
          </cell>
          <cell r="D260">
            <v>86.338999999999999</v>
          </cell>
          <cell r="E260">
            <v>24450.336999999974</v>
          </cell>
        </row>
        <row r="261">
          <cell r="A261">
            <v>2920</v>
          </cell>
          <cell r="B261">
            <v>10</v>
          </cell>
          <cell r="C261">
            <v>8.6339000000000006</v>
          </cell>
          <cell r="D261">
            <v>86.338999999999999</v>
          </cell>
          <cell r="E261">
            <v>24536.675999999974</v>
          </cell>
        </row>
        <row r="262">
          <cell r="A262">
            <v>2930</v>
          </cell>
          <cell r="B262">
            <v>10</v>
          </cell>
          <cell r="C262">
            <v>8.5169999999999995</v>
          </cell>
          <cell r="D262">
            <v>85.754500000000007</v>
          </cell>
          <cell r="E262">
            <v>24622.430499999973</v>
          </cell>
        </row>
        <row r="263">
          <cell r="A263">
            <v>2940</v>
          </cell>
          <cell r="B263">
            <v>10</v>
          </cell>
          <cell r="C263">
            <v>8.5169999999999995</v>
          </cell>
          <cell r="D263">
            <v>85.169999999999987</v>
          </cell>
          <cell r="E263">
            <v>24707.600499999971</v>
          </cell>
        </row>
        <row r="264">
          <cell r="A264">
            <v>2950</v>
          </cell>
          <cell r="B264">
            <v>10</v>
          </cell>
          <cell r="C264">
            <v>8.4</v>
          </cell>
          <cell r="D264">
            <v>84.585000000000008</v>
          </cell>
          <cell r="E264">
            <v>24792.18549999997</v>
          </cell>
        </row>
        <row r="265">
          <cell r="A265">
            <v>2960</v>
          </cell>
          <cell r="B265">
            <v>10</v>
          </cell>
          <cell r="C265">
            <v>8.4</v>
          </cell>
          <cell r="D265">
            <v>84</v>
          </cell>
          <cell r="E265">
            <v>24876.18549999997</v>
          </cell>
        </row>
        <row r="266">
          <cell r="A266">
            <v>2970</v>
          </cell>
          <cell r="B266">
            <v>10</v>
          </cell>
          <cell r="C266">
            <v>8.4</v>
          </cell>
          <cell r="D266">
            <v>84</v>
          </cell>
          <cell r="E266">
            <v>24960.18549999997</v>
          </cell>
        </row>
        <row r="267">
          <cell r="A267">
            <v>2980</v>
          </cell>
          <cell r="B267">
            <v>10</v>
          </cell>
          <cell r="C267">
            <v>8.2382000000000009</v>
          </cell>
          <cell r="D267">
            <v>83.191000000000003</v>
          </cell>
          <cell r="E267">
            <v>25043.376499999969</v>
          </cell>
        </row>
        <row r="268">
          <cell r="A268">
            <v>3000</v>
          </cell>
          <cell r="B268">
            <v>20</v>
          </cell>
          <cell r="C268">
            <v>8</v>
          </cell>
          <cell r="D268">
            <v>162.38200000000001</v>
          </cell>
          <cell r="E268">
            <v>25205.758499999971</v>
          </cell>
        </row>
        <row r="269">
          <cell r="A269">
            <v>3000</v>
          </cell>
          <cell r="C269">
            <v>8</v>
          </cell>
          <cell r="D269">
            <v>0</v>
          </cell>
          <cell r="E269">
            <v>25205.758499999971</v>
          </cell>
        </row>
        <row r="270">
          <cell r="A270">
            <v>3017.53</v>
          </cell>
          <cell r="B270">
            <v>17.5300000000002</v>
          </cell>
          <cell r="C270">
            <v>8</v>
          </cell>
          <cell r="D270">
            <v>140.2400000000016</v>
          </cell>
          <cell r="E270">
            <v>25345.998499999972</v>
          </cell>
        </row>
        <row r="271">
          <cell r="A271">
            <v>3020</v>
          </cell>
          <cell r="B271">
            <v>2.4699999999997999</v>
          </cell>
          <cell r="C271">
            <v>8</v>
          </cell>
          <cell r="D271">
            <v>19.759999999998399</v>
          </cell>
          <cell r="E271">
            <v>25365.758499999971</v>
          </cell>
        </row>
        <row r="272">
          <cell r="A272">
            <v>3025</v>
          </cell>
          <cell r="B272">
            <v>5</v>
          </cell>
          <cell r="C272">
            <v>8</v>
          </cell>
          <cell r="D272">
            <v>40</v>
          </cell>
          <cell r="E272">
            <v>25405.758499999971</v>
          </cell>
        </row>
        <row r="273">
          <cell r="A273">
            <v>3028.5</v>
          </cell>
          <cell r="B273">
            <v>3.5</v>
          </cell>
          <cell r="C273">
            <v>8</v>
          </cell>
          <cell r="D273">
            <v>28</v>
          </cell>
          <cell r="E273">
            <v>25433.758499999971</v>
          </cell>
        </row>
        <row r="274">
          <cell r="A274">
            <v>3040</v>
          </cell>
          <cell r="B274">
            <v>11.5</v>
          </cell>
          <cell r="C274">
            <v>8.2338000000000005</v>
          </cell>
          <cell r="D274">
            <v>93.34435000000002</v>
          </cell>
          <cell r="E274">
            <v>25527.10284999997</v>
          </cell>
        </row>
        <row r="275">
          <cell r="A275">
            <v>3050</v>
          </cell>
          <cell r="B275">
            <v>10</v>
          </cell>
          <cell r="C275">
            <v>8.2338000000000005</v>
          </cell>
          <cell r="D275">
            <v>82.338000000000008</v>
          </cell>
          <cell r="E275">
            <v>25609.44084999997</v>
          </cell>
        </row>
        <row r="276">
          <cell r="A276">
            <v>3060</v>
          </cell>
          <cell r="B276">
            <v>10</v>
          </cell>
          <cell r="C276">
            <v>8.2338000000000005</v>
          </cell>
          <cell r="D276">
            <v>82.338000000000008</v>
          </cell>
          <cell r="E276">
            <v>25691.77884999997</v>
          </cell>
        </row>
        <row r="277">
          <cell r="A277">
            <v>3080</v>
          </cell>
          <cell r="B277">
            <v>20</v>
          </cell>
          <cell r="C277">
            <v>8.2338000000000005</v>
          </cell>
          <cell r="D277">
            <v>164.67600000000002</v>
          </cell>
          <cell r="E277">
            <v>25856.454849999969</v>
          </cell>
        </row>
        <row r="278">
          <cell r="A278">
            <v>3100</v>
          </cell>
          <cell r="B278">
            <v>20</v>
          </cell>
          <cell r="C278">
            <v>8.2338000000000005</v>
          </cell>
          <cell r="D278">
            <v>164.67600000000002</v>
          </cell>
          <cell r="E278">
            <v>26021.130849999969</v>
          </cell>
        </row>
        <row r="279">
          <cell r="A279">
            <v>3120</v>
          </cell>
          <cell r="B279">
            <v>20</v>
          </cell>
          <cell r="C279">
            <v>8.2338000000000005</v>
          </cell>
          <cell r="D279">
            <v>164.67600000000002</v>
          </cell>
          <cell r="E279">
            <v>26185.806849999968</v>
          </cell>
        </row>
        <row r="280">
          <cell r="A280">
            <v>3140</v>
          </cell>
          <cell r="B280">
            <v>20</v>
          </cell>
          <cell r="C280">
            <v>8.2338000000000005</v>
          </cell>
          <cell r="D280">
            <v>164.67600000000002</v>
          </cell>
          <cell r="E280">
            <v>26350.482849999968</v>
          </cell>
        </row>
        <row r="281">
          <cell r="A281">
            <v>3160</v>
          </cell>
          <cell r="B281">
            <v>20</v>
          </cell>
          <cell r="C281">
            <v>8.2338000000000005</v>
          </cell>
          <cell r="D281">
            <v>164.67600000000002</v>
          </cell>
          <cell r="E281">
            <v>26515.158849999967</v>
          </cell>
        </row>
        <row r="282">
          <cell r="A282">
            <v>3180</v>
          </cell>
          <cell r="B282">
            <v>20</v>
          </cell>
          <cell r="C282">
            <v>8.519400000000001</v>
          </cell>
          <cell r="D282">
            <v>167.53199999999998</v>
          </cell>
          <cell r="E282">
            <v>26682.690849999966</v>
          </cell>
        </row>
        <row r="283">
          <cell r="A283">
            <v>3190</v>
          </cell>
          <cell r="B283">
            <v>10</v>
          </cell>
          <cell r="C283">
            <v>8.6339000000000006</v>
          </cell>
          <cell r="D283">
            <v>85.766500000000008</v>
          </cell>
          <cell r="E283">
            <v>26768.457349999968</v>
          </cell>
        </row>
        <row r="284">
          <cell r="A284">
            <v>3200</v>
          </cell>
          <cell r="B284">
            <v>10</v>
          </cell>
          <cell r="C284">
            <v>8.6339000000000006</v>
          </cell>
          <cell r="D284">
            <v>86.338999999999999</v>
          </cell>
          <cell r="E284">
            <v>26854.796349999968</v>
          </cell>
        </row>
        <row r="285">
          <cell r="A285">
            <v>3210</v>
          </cell>
          <cell r="B285">
            <v>10</v>
          </cell>
          <cell r="C285">
            <v>8.6339000000000006</v>
          </cell>
          <cell r="D285">
            <v>86.338999999999999</v>
          </cell>
          <cell r="E285">
            <v>26941.135349999968</v>
          </cell>
        </row>
        <row r="286">
          <cell r="A286">
            <v>3220</v>
          </cell>
          <cell r="B286">
            <v>10</v>
          </cell>
          <cell r="C286">
            <v>8.6339000000000006</v>
          </cell>
          <cell r="D286">
            <v>86.338999999999999</v>
          </cell>
          <cell r="E286">
            <v>27027.474349999968</v>
          </cell>
        </row>
        <row r="287">
          <cell r="A287">
            <v>3230</v>
          </cell>
          <cell r="B287">
            <v>10</v>
          </cell>
          <cell r="C287">
            <v>8.6339000000000006</v>
          </cell>
          <cell r="D287">
            <v>86.338999999999999</v>
          </cell>
          <cell r="E287">
            <v>27113.813349999968</v>
          </cell>
        </row>
        <row r="288">
          <cell r="A288">
            <v>3240</v>
          </cell>
          <cell r="B288">
            <v>10</v>
          </cell>
          <cell r="C288">
            <v>8.6339000000000006</v>
          </cell>
          <cell r="D288">
            <v>86.338999999999999</v>
          </cell>
          <cell r="E288">
            <v>27200.152349999968</v>
          </cell>
        </row>
        <row r="289">
          <cell r="A289">
            <v>3250</v>
          </cell>
          <cell r="B289">
            <v>10</v>
          </cell>
          <cell r="C289">
            <v>8.6339000000000006</v>
          </cell>
          <cell r="D289">
            <v>86.338999999999999</v>
          </cell>
          <cell r="E289">
            <v>27286.491349999967</v>
          </cell>
        </row>
        <row r="290">
          <cell r="A290">
            <v>3260</v>
          </cell>
          <cell r="B290">
            <v>10</v>
          </cell>
          <cell r="C290">
            <v>8.6339000000000006</v>
          </cell>
          <cell r="D290">
            <v>86.338999999999999</v>
          </cell>
          <cell r="E290">
            <v>27372.830349999967</v>
          </cell>
        </row>
        <row r="291">
          <cell r="A291">
            <v>3270</v>
          </cell>
          <cell r="B291">
            <v>10</v>
          </cell>
          <cell r="C291">
            <v>8.6339000000000006</v>
          </cell>
          <cell r="D291">
            <v>86.338999999999999</v>
          </cell>
          <cell r="E291">
            <v>27459.169349999967</v>
          </cell>
        </row>
        <row r="292">
          <cell r="A292">
            <v>3280</v>
          </cell>
          <cell r="B292">
            <v>10</v>
          </cell>
          <cell r="C292">
            <v>8.6422999999999988</v>
          </cell>
          <cell r="D292">
            <v>86.381</v>
          </cell>
          <cell r="E292">
            <v>27545.550349999969</v>
          </cell>
        </row>
        <row r="293">
          <cell r="A293">
            <v>3290</v>
          </cell>
          <cell r="B293">
            <v>10</v>
          </cell>
          <cell r="C293">
            <v>8.7020999999999997</v>
          </cell>
          <cell r="D293">
            <v>86.722000000000008</v>
          </cell>
          <cell r="E293">
            <v>27632.27234999997</v>
          </cell>
        </row>
        <row r="294">
          <cell r="A294">
            <v>3300</v>
          </cell>
          <cell r="B294">
            <v>10</v>
          </cell>
          <cell r="C294">
            <v>8.7618000000000009</v>
          </cell>
          <cell r="D294">
            <v>87.319500000000005</v>
          </cell>
          <cell r="E294">
            <v>27719.591849999972</v>
          </cell>
        </row>
        <row r="295">
          <cell r="A295">
            <v>3310</v>
          </cell>
          <cell r="B295">
            <v>10</v>
          </cell>
          <cell r="C295">
            <v>8.8216000000000001</v>
          </cell>
          <cell r="D295">
            <v>87.917000000000002</v>
          </cell>
          <cell r="E295">
            <v>27807.508849999973</v>
          </cell>
        </row>
        <row r="296">
          <cell r="A296">
            <v>3320</v>
          </cell>
          <cell r="B296">
            <v>10</v>
          </cell>
          <cell r="C296">
            <v>8.8812999999999995</v>
          </cell>
          <cell r="D296">
            <v>88.514499999999998</v>
          </cell>
          <cell r="E296">
            <v>27896.023349999974</v>
          </cell>
        </row>
        <row r="297">
          <cell r="A297">
            <v>3330</v>
          </cell>
          <cell r="B297">
            <v>10</v>
          </cell>
          <cell r="C297">
            <v>8.9341000000000008</v>
          </cell>
          <cell r="D297">
            <v>89.076999999999998</v>
          </cell>
          <cell r="E297">
            <v>27985.100349999975</v>
          </cell>
        </row>
        <row r="298">
          <cell r="A298">
            <v>3340</v>
          </cell>
          <cell r="B298">
            <v>10</v>
          </cell>
          <cell r="C298">
            <v>8.877600000000001</v>
          </cell>
          <cell r="D298">
            <v>89.058500000000009</v>
          </cell>
          <cell r="E298">
            <v>28074.158849999974</v>
          </cell>
        </row>
        <row r="299">
          <cell r="A299">
            <v>3360</v>
          </cell>
          <cell r="B299">
            <v>20</v>
          </cell>
          <cell r="C299">
            <v>8.359</v>
          </cell>
          <cell r="D299">
            <v>172.36600000000004</v>
          </cell>
          <cell r="E299">
            <v>28246.524849999976</v>
          </cell>
        </row>
        <row r="300">
          <cell r="A300">
            <v>3380</v>
          </cell>
          <cell r="B300">
            <v>20</v>
          </cell>
          <cell r="C300">
            <v>8.2338000000000005</v>
          </cell>
          <cell r="D300">
            <v>165.928</v>
          </cell>
          <cell r="E300">
            <v>28412.452849999976</v>
          </cell>
        </row>
        <row r="301">
          <cell r="A301">
            <v>3400</v>
          </cell>
          <cell r="B301">
            <v>20</v>
          </cell>
          <cell r="C301">
            <v>8.2338000000000005</v>
          </cell>
          <cell r="D301">
            <v>164.67600000000002</v>
          </cell>
          <cell r="E301">
            <v>28577.128849999976</v>
          </cell>
        </row>
        <row r="302">
          <cell r="A302">
            <v>3420</v>
          </cell>
          <cell r="B302">
            <v>20</v>
          </cell>
          <cell r="C302">
            <v>8.2338000000000005</v>
          </cell>
          <cell r="D302">
            <v>164.67600000000002</v>
          </cell>
          <cell r="E302">
            <v>28741.804849999975</v>
          </cell>
        </row>
        <row r="303">
          <cell r="A303">
            <v>3440</v>
          </cell>
          <cell r="B303">
            <v>20</v>
          </cell>
          <cell r="C303">
            <v>8.2338000000000005</v>
          </cell>
          <cell r="D303">
            <v>164.67600000000002</v>
          </cell>
          <cell r="E303">
            <v>28906.480849999974</v>
          </cell>
        </row>
        <row r="304">
          <cell r="A304">
            <v>3460</v>
          </cell>
          <cell r="B304">
            <v>20</v>
          </cell>
          <cell r="C304">
            <v>8.2338000000000005</v>
          </cell>
          <cell r="D304">
            <v>164.67600000000002</v>
          </cell>
          <cell r="E304">
            <v>29071.156849999974</v>
          </cell>
        </row>
        <row r="305">
          <cell r="A305">
            <v>3480</v>
          </cell>
          <cell r="B305">
            <v>20</v>
          </cell>
          <cell r="C305">
            <v>8.2338000000000005</v>
          </cell>
          <cell r="D305">
            <v>164.67600000000002</v>
          </cell>
          <cell r="E305">
            <v>29235.832849999973</v>
          </cell>
        </row>
        <row r="306">
          <cell r="A306">
            <v>3500</v>
          </cell>
          <cell r="B306">
            <v>20</v>
          </cell>
          <cell r="C306">
            <v>8.2338000000000005</v>
          </cell>
          <cell r="D306">
            <v>164.67600000000002</v>
          </cell>
          <cell r="E306">
            <v>29400.508849999973</v>
          </cell>
        </row>
        <row r="307">
          <cell r="A307">
            <v>3520</v>
          </cell>
          <cell r="B307">
            <v>20</v>
          </cell>
          <cell r="C307">
            <v>8.2338000000000005</v>
          </cell>
          <cell r="D307">
            <v>164.67600000000002</v>
          </cell>
          <cell r="E307">
            <v>29565.184849999972</v>
          </cell>
        </row>
        <row r="308">
          <cell r="A308">
            <v>3540</v>
          </cell>
          <cell r="B308">
            <v>20</v>
          </cell>
          <cell r="C308">
            <v>8.2338000000000005</v>
          </cell>
          <cell r="D308">
            <v>164.67600000000002</v>
          </cell>
          <cell r="E308">
            <v>29729.860849999972</v>
          </cell>
        </row>
        <row r="309">
          <cell r="A309">
            <v>3560</v>
          </cell>
          <cell r="B309">
            <v>20</v>
          </cell>
          <cell r="C309">
            <v>8.2338000000000005</v>
          </cell>
          <cell r="D309">
            <v>164.67600000000002</v>
          </cell>
          <cell r="E309">
            <v>29894.536849999971</v>
          </cell>
        </row>
        <row r="310">
          <cell r="A310">
            <v>3580</v>
          </cell>
          <cell r="B310">
            <v>20</v>
          </cell>
          <cell r="C310">
            <v>8.2338000000000005</v>
          </cell>
          <cell r="D310">
            <v>164.67600000000002</v>
          </cell>
          <cell r="E310">
            <v>30059.212849999971</v>
          </cell>
        </row>
        <row r="311">
          <cell r="A311">
            <v>3600</v>
          </cell>
          <cell r="B311">
            <v>20</v>
          </cell>
          <cell r="C311">
            <v>8.2338000000000005</v>
          </cell>
          <cell r="D311">
            <v>164.67600000000002</v>
          </cell>
          <cell r="E311">
            <v>30223.88884999997</v>
          </cell>
        </row>
        <row r="312">
          <cell r="A312">
            <v>3620</v>
          </cell>
          <cell r="B312">
            <v>20</v>
          </cell>
          <cell r="C312">
            <v>8.2338000000000005</v>
          </cell>
          <cell r="D312">
            <v>164.67600000000002</v>
          </cell>
          <cell r="E312">
            <v>30388.56484999997</v>
          </cell>
        </row>
        <row r="313">
          <cell r="A313">
            <v>3640</v>
          </cell>
          <cell r="B313">
            <v>20</v>
          </cell>
          <cell r="C313">
            <v>8.2338000000000005</v>
          </cell>
          <cell r="D313">
            <v>164.67600000000002</v>
          </cell>
          <cell r="E313">
            <v>30553.240849999969</v>
          </cell>
        </row>
        <row r="314">
          <cell r="A314">
            <v>3660</v>
          </cell>
          <cell r="B314">
            <v>20</v>
          </cell>
          <cell r="C314">
            <v>8.2338000000000005</v>
          </cell>
          <cell r="D314">
            <v>164.67600000000002</v>
          </cell>
          <cell r="E314">
            <v>30717.916849999969</v>
          </cell>
        </row>
        <row r="315">
          <cell r="A315">
            <v>3680</v>
          </cell>
          <cell r="B315">
            <v>20</v>
          </cell>
          <cell r="C315">
            <v>8.2338000000000005</v>
          </cell>
          <cell r="D315">
            <v>164.67600000000002</v>
          </cell>
          <cell r="E315">
            <v>30882.592849999968</v>
          </cell>
        </row>
        <row r="316">
          <cell r="A316">
            <v>3700</v>
          </cell>
          <cell r="B316">
            <v>20</v>
          </cell>
          <cell r="C316">
            <v>8.2338000000000005</v>
          </cell>
          <cell r="D316">
            <v>164.67600000000002</v>
          </cell>
          <cell r="E316">
            <v>31047.268849999968</v>
          </cell>
        </row>
        <row r="317">
          <cell r="A317">
            <v>3720</v>
          </cell>
          <cell r="B317">
            <v>20</v>
          </cell>
          <cell r="C317">
            <v>8.2338000000000005</v>
          </cell>
          <cell r="D317">
            <v>164.67600000000002</v>
          </cell>
          <cell r="E317">
            <v>31211.944849999967</v>
          </cell>
        </row>
        <row r="318">
          <cell r="A318">
            <v>3740</v>
          </cell>
          <cell r="B318">
            <v>20</v>
          </cell>
          <cell r="C318">
            <v>8.2338000000000005</v>
          </cell>
          <cell r="D318">
            <v>164.67600000000002</v>
          </cell>
          <cell r="E318">
            <v>31376.620849999967</v>
          </cell>
        </row>
        <row r="319">
          <cell r="A319">
            <v>3760</v>
          </cell>
          <cell r="B319">
            <v>20</v>
          </cell>
          <cell r="C319">
            <v>8.2338000000000005</v>
          </cell>
          <cell r="D319">
            <v>164.67600000000002</v>
          </cell>
          <cell r="E319">
            <v>31541.296849999966</v>
          </cell>
        </row>
        <row r="320">
          <cell r="A320">
            <v>3780</v>
          </cell>
          <cell r="B320">
            <v>20</v>
          </cell>
          <cell r="C320">
            <v>8.2338000000000005</v>
          </cell>
          <cell r="D320">
            <v>164.67600000000002</v>
          </cell>
          <cell r="E320">
            <v>31705.972849999966</v>
          </cell>
        </row>
        <row r="321">
          <cell r="A321">
            <v>3800</v>
          </cell>
          <cell r="B321">
            <v>20</v>
          </cell>
          <cell r="C321">
            <v>8.2338000000000005</v>
          </cell>
          <cell r="D321">
            <v>164.67600000000002</v>
          </cell>
          <cell r="E321">
            <v>31870.648849999965</v>
          </cell>
        </row>
        <row r="322">
          <cell r="A322">
            <v>3820</v>
          </cell>
          <cell r="B322">
            <v>20</v>
          </cell>
          <cell r="C322">
            <v>8.2338000000000005</v>
          </cell>
          <cell r="D322">
            <v>164.67600000000002</v>
          </cell>
          <cell r="E322">
            <v>32035.324849999964</v>
          </cell>
        </row>
        <row r="323">
          <cell r="A323">
            <v>3840</v>
          </cell>
          <cell r="B323">
            <v>20</v>
          </cell>
          <cell r="C323">
            <v>8.2338000000000005</v>
          </cell>
          <cell r="D323">
            <v>164.67600000000002</v>
          </cell>
          <cell r="E323">
            <v>32200.000849999964</v>
          </cell>
        </row>
        <row r="324">
          <cell r="A324">
            <v>3860</v>
          </cell>
          <cell r="B324">
            <v>20</v>
          </cell>
          <cell r="C324">
            <v>8.2338000000000005</v>
          </cell>
          <cell r="D324">
            <v>164.67600000000002</v>
          </cell>
          <cell r="E324">
            <v>32364.676849999963</v>
          </cell>
        </row>
        <row r="325">
          <cell r="A325">
            <v>3880</v>
          </cell>
          <cell r="B325">
            <v>20</v>
          </cell>
          <cell r="C325">
            <v>8.2338000000000005</v>
          </cell>
          <cell r="D325">
            <v>164.67600000000002</v>
          </cell>
          <cell r="E325">
            <v>32529.352849999963</v>
          </cell>
        </row>
        <row r="326">
          <cell r="A326">
            <v>3900</v>
          </cell>
          <cell r="B326">
            <v>20</v>
          </cell>
          <cell r="C326">
            <v>8.2338000000000005</v>
          </cell>
          <cell r="D326">
            <v>164.67600000000002</v>
          </cell>
          <cell r="E326">
            <v>32694.028849999962</v>
          </cell>
        </row>
        <row r="327">
          <cell r="A327">
            <v>3920</v>
          </cell>
          <cell r="B327">
            <v>20</v>
          </cell>
          <cell r="C327">
            <v>8.2338000000000005</v>
          </cell>
          <cell r="D327">
            <v>164.67600000000002</v>
          </cell>
          <cell r="E327">
            <v>32858.704849999966</v>
          </cell>
        </row>
        <row r="328">
          <cell r="A328">
            <v>3940</v>
          </cell>
          <cell r="B328">
            <v>20</v>
          </cell>
          <cell r="C328">
            <v>8.2338000000000005</v>
          </cell>
          <cell r="D328">
            <v>164.67600000000002</v>
          </cell>
          <cell r="E328">
            <v>33023.380849999965</v>
          </cell>
        </row>
        <row r="329">
          <cell r="A329">
            <v>3960</v>
          </cell>
          <cell r="B329">
            <v>20</v>
          </cell>
          <cell r="C329">
            <v>8.2338000000000005</v>
          </cell>
          <cell r="D329">
            <v>164.67600000000002</v>
          </cell>
          <cell r="E329">
            <v>33188.056849999964</v>
          </cell>
        </row>
        <row r="330">
          <cell r="A330">
            <v>3980</v>
          </cell>
          <cell r="B330">
            <v>20</v>
          </cell>
          <cell r="C330">
            <v>8.2338000000000005</v>
          </cell>
          <cell r="D330">
            <v>164.67600000000002</v>
          </cell>
          <cell r="E330">
            <v>33352.732849999964</v>
          </cell>
        </row>
        <row r="331">
          <cell r="A331">
            <v>4000</v>
          </cell>
          <cell r="B331">
            <v>20</v>
          </cell>
          <cell r="C331">
            <v>8.4453999999999994</v>
          </cell>
          <cell r="D331">
            <v>166.79200000000003</v>
          </cell>
          <cell r="E331">
            <v>33519.524849999965</v>
          </cell>
        </row>
        <row r="332">
          <cell r="A332">
            <v>4000</v>
          </cell>
          <cell r="C332">
            <v>8.4453999999999994</v>
          </cell>
          <cell r="D332">
            <v>0</v>
          </cell>
          <cell r="E332">
            <v>33519.524849999965</v>
          </cell>
        </row>
        <row r="333">
          <cell r="A333">
            <v>4010</v>
          </cell>
          <cell r="B333">
            <v>10</v>
          </cell>
          <cell r="C333">
            <v>8.6339000000000006</v>
          </cell>
          <cell r="D333">
            <v>85.396500000000003</v>
          </cell>
          <cell r="E333">
            <v>33604.921349999968</v>
          </cell>
        </row>
        <row r="334">
          <cell r="A334">
            <v>4020</v>
          </cell>
          <cell r="B334">
            <v>10</v>
          </cell>
          <cell r="C334">
            <v>8.6339000000000006</v>
          </cell>
          <cell r="D334">
            <v>86.338999999999999</v>
          </cell>
          <cell r="E334">
            <v>33691.260349999968</v>
          </cell>
        </row>
        <row r="335">
          <cell r="A335">
            <v>4030</v>
          </cell>
          <cell r="B335">
            <v>10</v>
          </cell>
          <cell r="C335">
            <v>8.5720999999999989</v>
          </cell>
          <cell r="D335">
            <v>86.03</v>
          </cell>
          <cell r="E335">
            <v>33777.290349999967</v>
          </cell>
        </row>
        <row r="336">
          <cell r="A336">
            <v>4040</v>
          </cell>
          <cell r="B336">
            <v>10</v>
          </cell>
          <cell r="C336">
            <v>8.3498000000000001</v>
          </cell>
          <cell r="D336">
            <v>84.609499999999997</v>
          </cell>
          <cell r="E336">
            <v>33861.899849999965</v>
          </cell>
        </row>
        <row r="337">
          <cell r="A337">
            <v>4060</v>
          </cell>
          <cell r="B337">
            <v>20</v>
          </cell>
          <cell r="C337">
            <v>8.2338000000000005</v>
          </cell>
          <cell r="D337">
            <v>165.83600000000001</v>
          </cell>
          <cell r="E337">
            <v>34027.735849999968</v>
          </cell>
        </row>
        <row r="338">
          <cell r="A338">
            <v>4080</v>
          </cell>
          <cell r="B338">
            <v>20</v>
          </cell>
          <cell r="C338">
            <v>8.2338000000000005</v>
          </cell>
          <cell r="D338">
            <v>164.67600000000002</v>
          </cell>
          <cell r="E338">
            <v>34192.411849999968</v>
          </cell>
        </row>
        <row r="339">
          <cell r="A339">
            <v>4100</v>
          </cell>
          <cell r="B339">
            <v>20</v>
          </cell>
          <cell r="C339">
            <v>8.2338000000000005</v>
          </cell>
          <cell r="D339">
            <v>164.67600000000002</v>
          </cell>
          <cell r="E339">
            <v>34357.087849999967</v>
          </cell>
        </row>
        <row r="340">
          <cell r="A340">
            <v>4120</v>
          </cell>
          <cell r="B340">
            <v>20</v>
          </cell>
          <cell r="C340">
            <v>8.2338000000000005</v>
          </cell>
          <cell r="D340">
            <v>164.67600000000002</v>
          </cell>
          <cell r="E340">
            <v>34521.763849999967</v>
          </cell>
        </row>
        <row r="341">
          <cell r="A341">
            <v>4140</v>
          </cell>
          <cell r="B341">
            <v>20</v>
          </cell>
          <cell r="C341">
            <v>8.2338000000000005</v>
          </cell>
          <cell r="D341">
            <v>164.67600000000002</v>
          </cell>
          <cell r="E341">
            <v>34686.439849999966</v>
          </cell>
        </row>
        <row r="342">
          <cell r="A342">
            <v>4160</v>
          </cell>
          <cell r="B342">
            <v>20</v>
          </cell>
          <cell r="C342">
            <v>8.2338000000000005</v>
          </cell>
          <cell r="D342">
            <v>164.67600000000002</v>
          </cell>
          <cell r="E342">
            <v>34851.115849999966</v>
          </cell>
        </row>
        <row r="343">
          <cell r="A343">
            <v>4180</v>
          </cell>
          <cell r="B343">
            <v>20</v>
          </cell>
          <cell r="C343">
            <v>8.2338000000000005</v>
          </cell>
          <cell r="D343">
            <v>164.67600000000002</v>
          </cell>
          <cell r="E343">
            <v>35015.791849999965</v>
          </cell>
        </row>
        <row r="344">
          <cell r="A344">
            <v>4200</v>
          </cell>
          <cell r="B344">
            <v>20</v>
          </cell>
          <cell r="C344">
            <v>8.2338000000000005</v>
          </cell>
          <cell r="D344">
            <v>164.67600000000002</v>
          </cell>
          <cell r="E344">
            <v>35180.467849999965</v>
          </cell>
        </row>
        <row r="345">
          <cell r="A345">
            <v>4220</v>
          </cell>
          <cell r="B345">
            <v>20</v>
          </cell>
          <cell r="C345">
            <v>8.2338000000000005</v>
          </cell>
          <cell r="D345">
            <v>164.67600000000002</v>
          </cell>
          <cell r="E345">
            <v>35345.143849999964</v>
          </cell>
        </row>
        <row r="346">
          <cell r="A346">
            <v>4240</v>
          </cell>
          <cell r="B346">
            <v>20</v>
          </cell>
          <cell r="C346">
            <v>8.2338000000000005</v>
          </cell>
          <cell r="D346">
            <v>164.67600000000002</v>
          </cell>
          <cell r="E346">
            <v>35509.819849999963</v>
          </cell>
        </row>
        <row r="347">
          <cell r="A347">
            <v>4260</v>
          </cell>
          <cell r="B347">
            <v>20</v>
          </cell>
          <cell r="C347">
            <v>8.2338000000000005</v>
          </cell>
          <cell r="D347">
            <v>164.67600000000002</v>
          </cell>
          <cell r="E347">
            <v>35674.495849999963</v>
          </cell>
        </row>
        <row r="348">
          <cell r="A348">
            <v>4280</v>
          </cell>
          <cell r="B348">
            <v>20</v>
          </cell>
          <cell r="C348">
            <v>8.2338000000000005</v>
          </cell>
          <cell r="D348">
            <v>164.67600000000002</v>
          </cell>
          <cell r="E348">
            <v>35839.171849999962</v>
          </cell>
        </row>
        <row r="349">
          <cell r="A349">
            <v>4300</v>
          </cell>
          <cell r="B349">
            <v>20</v>
          </cell>
          <cell r="C349">
            <v>8.2338000000000005</v>
          </cell>
          <cell r="D349">
            <v>164.67600000000002</v>
          </cell>
          <cell r="E349">
            <v>36003.847849999962</v>
          </cell>
        </row>
        <row r="350">
          <cell r="A350">
            <v>4320</v>
          </cell>
          <cell r="B350">
            <v>20</v>
          </cell>
          <cell r="C350">
            <v>8.2338000000000005</v>
          </cell>
          <cell r="D350">
            <v>164.67600000000002</v>
          </cell>
          <cell r="E350">
            <v>36168.523849999961</v>
          </cell>
        </row>
        <row r="351">
          <cell r="A351">
            <v>4340</v>
          </cell>
          <cell r="B351">
            <v>20</v>
          </cell>
          <cell r="C351">
            <v>8.2338000000000005</v>
          </cell>
          <cell r="D351">
            <v>164.67600000000002</v>
          </cell>
          <cell r="E351">
            <v>36333.199849999961</v>
          </cell>
        </row>
        <row r="352">
          <cell r="A352">
            <v>4360</v>
          </cell>
          <cell r="B352">
            <v>20</v>
          </cell>
          <cell r="C352">
            <v>8.2338000000000005</v>
          </cell>
          <cell r="D352">
            <v>164.67600000000002</v>
          </cell>
          <cell r="E352">
            <v>36497.87584999996</v>
          </cell>
        </row>
        <row r="353">
          <cell r="A353">
            <v>4380</v>
          </cell>
          <cell r="B353">
            <v>20</v>
          </cell>
          <cell r="C353">
            <v>8.2338000000000005</v>
          </cell>
          <cell r="D353">
            <v>164.67600000000002</v>
          </cell>
          <cell r="E353">
            <v>36662.55184999996</v>
          </cell>
        </row>
        <row r="354">
          <cell r="A354">
            <v>4400</v>
          </cell>
          <cell r="B354">
            <v>20</v>
          </cell>
          <cell r="C354">
            <v>8.2338000000000005</v>
          </cell>
          <cell r="D354">
            <v>164.67600000000002</v>
          </cell>
          <cell r="E354">
            <v>36827.227849999959</v>
          </cell>
        </row>
        <row r="355">
          <cell r="A355">
            <v>4420</v>
          </cell>
          <cell r="B355">
            <v>20</v>
          </cell>
          <cell r="C355">
            <v>8.2338000000000005</v>
          </cell>
          <cell r="D355">
            <v>164.67600000000002</v>
          </cell>
          <cell r="E355">
            <v>36991.903849999959</v>
          </cell>
        </row>
        <row r="356">
          <cell r="A356">
            <v>4440</v>
          </cell>
          <cell r="B356">
            <v>20</v>
          </cell>
          <cell r="C356">
            <v>8.2338000000000005</v>
          </cell>
          <cell r="D356">
            <v>164.67600000000002</v>
          </cell>
          <cell r="E356">
            <v>37156.579849999958</v>
          </cell>
        </row>
        <row r="357">
          <cell r="A357">
            <v>4460</v>
          </cell>
          <cell r="B357">
            <v>20</v>
          </cell>
          <cell r="C357">
            <v>8.2338000000000005</v>
          </cell>
          <cell r="D357">
            <v>164.67600000000002</v>
          </cell>
          <cell r="E357">
            <v>37321.255849999958</v>
          </cell>
        </row>
        <row r="358">
          <cell r="A358">
            <v>4480</v>
          </cell>
          <cell r="B358">
            <v>20</v>
          </cell>
          <cell r="C358">
            <v>8.2338000000000005</v>
          </cell>
          <cell r="D358">
            <v>164.67600000000002</v>
          </cell>
          <cell r="E358">
            <v>37485.931849999957</v>
          </cell>
        </row>
        <row r="359">
          <cell r="A359">
            <v>4500</v>
          </cell>
          <cell r="B359">
            <v>20</v>
          </cell>
          <cell r="C359">
            <v>8.2338000000000005</v>
          </cell>
          <cell r="D359">
            <v>164.67600000000002</v>
          </cell>
          <cell r="E359">
            <v>37650.607849999957</v>
          </cell>
        </row>
        <row r="360">
          <cell r="A360">
            <v>4520</v>
          </cell>
          <cell r="B360">
            <v>20</v>
          </cell>
          <cell r="C360">
            <v>8.2338000000000005</v>
          </cell>
          <cell r="D360">
            <v>164.67600000000002</v>
          </cell>
          <cell r="E360">
            <v>37815.283849999956</v>
          </cell>
        </row>
        <row r="361">
          <cell r="A361">
            <v>4540</v>
          </cell>
          <cell r="B361">
            <v>20</v>
          </cell>
          <cell r="C361">
            <v>8.2338000000000005</v>
          </cell>
          <cell r="D361">
            <v>164.67600000000002</v>
          </cell>
          <cell r="E361">
            <v>37979.959849999956</v>
          </cell>
        </row>
        <row r="362">
          <cell r="A362">
            <v>4560</v>
          </cell>
          <cell r="B362">
            <v>20</v>
          </cell>
          <cell r="C362">
            <v>8.2338000000000005</v>
          </cell>
          <cell r="D362">
            <v>164.67600000000002</v>
          </cell>
          <cell r="E362">
            <v>38144.635849999955</v>
          </cell>
        </row>
        <row r="363">
          <cell r="A363">
            <v>4570</v>
          </cell>
          <cell r="B363">
            <v>10</v>
          </cell>
          <cell r="C363">
            <v>8.2338000000000005</v>
          </cell>
          <cell r="D363">
            <v>82.338000000000008</v>
          </cell>
          <cell r="E363">
            <v>38226.973849999958</v>
          </cell>
        </row>
        <row r="364">
          <cell r="A364">
            <v>4580</v>
          </cell>
          <cell r="B364">
            <v>10</v>
          </cell>
          <cell r="C364">
            <v>8.2338000000000005</v>
          </cell>
          <cell r="D364">
            <v>82.338000000000008</v>
          </cell>
          <cell r="E364">
            <v>38309.311849999962</v>
          </cell>
        </row>
        <row r="365">
          <cell r="A365">
            <v>4590</v>
          </cell>
          <cell r="B365">
            <v>10</v>
          </cell>
          <cell r="C365">
            <v>8.2338000000000005</v>
          </cell>
          <cell r="D365">
            <v>82.338000000000008</v>
          </cell>
          <cell r="E365">
            <v>38391.649849999965</v>
          </cell>
        </row>
        <row r="366">
          <cell r="A366">
            <v>4600</v>
          </cell>
          <cell r="B366">
            <v>10</v>
          </cell>
          <cell r="C366">
            <v>8.2338000000000005</v>
          </cell>
          <cell r="D366">
            <v>82.338000000000008</v>
          </cell>
          <cell r="E366">
            <v>38473.987849999969</v>
          </cell>
        </row>
        <row r="367">
          <cell r="A367">
            <v>4610</v>
          </cell>
          <cell r="B367">
            <v>10</v>
          </cell>
          <cell r="C367">
            <v>8.2338000000000005</v>
          </cell>
          <cell r="D367">
            <v>82.338000000000008</v>
          </cell>
          <cell r="E367">
            <v>38556.325849999972</v>
          </cell>
        </row>
        <row r="368">
          <cell r="A368">
            <v>4620</v>
          </cell>
          <cell r="B368">
            <v>10</v>
          </cell>
          <cell r="C368">
            <v>8.2338000000000005</v>
          </cell>
          <cell r="D368">
            <v>82.338000000000008</v>
          </cell>
          <cell r="E368">
            <v>38638.663849999975</v>
          </cell>
        </row>
        <row r="369">
          <cell r="A369">
            <v>4640</v>
          </cell>
          <cell r="B369">
            <v>20</v>
          </cell>
          <cell r="C369">
            <v>8.2338000000000005</v>
          </cell>
          <cell r="D369">
            <v>164.67600000000002</v>
          </cell>
          <cell r="E369">
            <v>38803.339849999975</v>
          </cell>
        </row>
        <row r="370">
          <cell r="A370">
            <v>4660</v>
          </cell>
          <cell r="B370">
            <v>20</v>
          </cell>
          <cell r="C370">
            <v>8.2338000000000005</v>
          </cell>
          <cell r="D370">
            <v>164.67600000000002</v>
          </cell>
          <cell r="E370">
            <v>38968.015849999974</v>
          </cell>
        </row>
        <row r="371">
          <cell r="A371">
            <v>4680</v>
          </cell>
          <cell r="B371">
            <v>20</v>
          </cell>
          <cell r="C371">
            <v>8.2338000000000005</v>
          </cell>
          <cell r="D371">
            <v>164.67600000000002</v>
          </cell>
          <cell r="E371">
            <v>39132.691849999974</v>
          </cell>
        </row>
        <row r="372">
          <cell r="A372">
            <v>4700</v>
          </cell>
          <cell r="B372">
            <v>20</v>
          </cell>
          <cell r="C372">
            <v>8.4243000000000006</v>
          </cell>
          <cell r="D372">
            <v>166.58100000000002</v>
          </cell>
          <cell r="E372">
            <v>39299.272849999972</v>
          </cell>
        </row>
        <row r="373">
          <cell r="A373">
            <v>4710</v>
          </cell>
          <cell r="B373">
            <v>10</v>
          </cell>
          <cell r="C373">
            <v>8.6244000000000014</v>
          </cell>
          <cell r="D373">
            <v>85.243500000000012</v>
          </cell>
          <cell r="E373">
            <v>39384.516349999969</v>
          </cell>
        </row>
        <row r="374">
          <cell r="A374">
            <v>4720</v>
          </cell>
          <cell r="B374">
            <v>10</v>
          </cell>
          <cell r="C374">
            <v>8.8245000000000005</v>
          </cell>
          <cell r="D374">
            <v>87.244500000000016</v>
          </cell>
          <cell r="E374">
            <v>39471.76084999997</v>
          </cell>
        </row>
        <row r="375">
          <cell r="A375">
            <v>4730</v>
          </cell>
          <cell r="B375">
            <v>10</v>
          </cell>
          <cell r="C375">
            <v>8.8245000000000005</v>
          </cell>
          <cell r="D375">
            <v>88.245000000000005</v>
          </cell>
          <cell r="E375">
            <v>39560.005849999972</v>
          </cell>
        </row>
        <row r="376">
          <cell r="A376">
            <v>4740</v>
          </cell>
          <cell r="B376">
            <v>10</v>
          </cell>
          <cell r="C376">
            <v>8.8245000000000005</v>
          </cell>
          <cell r="D376">
            <v>88.245000000000005</v>
          </cell>
          <cell r="E376">
            <v>39648.250849999975</v>
          </cell>
        </row>
        <row r="377">
          <cell r="A377">
            <v>4750</v>
          </cell>
          <cell r="B377">
            <v>10</v>
          </cell>
          <cell r="C377">
            <v>8.8245000000000005</v>
          </cell>
          <cell r="D377">
            <v>88.245000000000005</v>
          </cell>
          <cell r="E377">
            <v>39736.495849999978</v>
          </cell>
        </row>
        <row r="378">
          <cell r="A378">
            <v>4760</v>
          </cell>
          <cell r="B378">
            <v>10</v>
          </cell>
          <cell r="C378">
            <v>8.7329000000000008</v>
          </cell>
          <cell r="D378">
            <v>87.787000000000006</v>
          </cell>
          <cell r="E378">
            <v>39824.282849999974</v>
          </cell>
        </row>
        <row r="379">
          <cell r="A379">
            <v>4770</v>
          </cell>
          <cell r="B379">
            <v>10</v>
          </cell>
          <cell r="C379">
            <v>8.5327999999999999</v>
          </cell>
          <cell r="D379">
            <v>86.32850000000002</v>
          </cell>
          <cell r="E379">
            <v>39910.611349999977</v>
          </cell>
        </row>
        <row r="380">
          <cell r="A380">
            <v>4780</v>
          </cell>
          <cell r="B380">
            <v>10</v>
          </cell>
          <cell r="C380">
            <v>8.3326999999999991</v>
          </cell>
          <cell r="D380">
            <v>84.327499999999986</v>
          </cell>
          <cell r="E380">
            <v>39994.938849999977</v>
          </cell>
        </row>
        <row r="381">
          <cell r="A381">
            <v>4800</v>
          </cell>
          <cell r="B381">
            <v>20</v>
          </cell>
          <cell r="C381">
            <v>8.2338000000000005</v>
          </cell>
          <cell r="D381">
            <v>165.66499999999996</v>
          </cell>
          <cell r="E381">
            <v>40160.603849999978</v>
          </cell>
        </row>
        <row r="382">
          <cell r="A382">
            <v>4820</v>
          </cell>
          <cell r="B382">
            <v>20</v>
          </cell>
          <cell r="C382">
            <v>8.2338000000000005</v>
          </cell>
          <cell r="D382">
            <v>164.67600000000002</v>
          </cell>
          <cell r="E382">
            <v>40325.279849999977</v>
          </cell>
        </row>
        <row r="383">
          <cell r="A383">
            <v>4840</v>
          </cell>
          <cell r="B383">
            <v>20</v>
          </cell>
          <cell r="C383">
            <v>8.2338000000000005</v>
          </cell>
          <cell r="D383">
            <v>164.67600000000002</v>
          </cell>
          <cell r="E383">
            <v>40489.955849999977</v>
          </cell>
        </row>
        <row r="384">
          <cell r="A384">
            <v>4860</v>
          </cell>
          <cell r="B384">
            <v>20</v>
          </cell>
          <cell r="C384">
            <v>8.2338000000000005</v>
          </cell>
          <cell r="D384">
            <v>164.67600000000002</v>
          </cell>
          <cell r="E384">
            <v>40654.631849999976</v>
          </cell>
        </row>
        <row r="385">
          <cell r="A385">
            <v>4880</v>
          </cell>
          <cell r="B385">
            <v>20</v>
          </cell>
          <cell r="C385">
            <v>8.2338000000000005</v>
          </cell>
          <cell r="D385">
            <v>164.67600000000002</v>
          </cell>
          <cell r="E385">
            <v>40819.307849999976</v>
          </cell>
        </row>
        <row r="386">
          <cell r="A386">
            <v>4900</v>
          </cell>
          <cell r="B386">
            <v>20</v>
          </cell>
          <cell r="C386">
            <v>8.2338000000000005</v>
          </cell>
          <cell r="D386">
            <v>164.67600000000002</v>
          </cell>
          <cell r="E386">
            <v>40983.983849999975</v>
          </cell>
        </row>
        <row r="387">
          <cell r="A387">
            <v>4920</v>
          </cell>
          <cell r="B387">
            <v>20</v>
          </cell>
          <cell r="C387">
            <v>8.5852000000000004</v>
          </cell>
          <cell r="D387">
            <v>168.19000000000003</v>
          </cell>
          <cell r="E387">
            <v>41152.173849999977</v>
          </cell>
        </row>
        <row r="388">
          <cell r="A388">
            <v>4930</v>
          </cell>
          <cell r="B388">
            <v>10</v>
          </cell>
          <cell r="C388">
            <v>8.7339000000000002</v>
          </cell>
          <cell r="D388">
            <v>86.595499999999987</v>
          </cell>
          <cell r="E388">
            <v>41238.76934999998</v>
          </cell>
        </row>
        <row r="389">
          <cell r="A389">
            <v>4940</v>
          </cell>
          <cell r="B389">
            <v>10</v>
          </cell>
          <cell r="C389">
            <v>8.7339000000000002</v>
          </cell>
          <cell r="D389">
            <v>87.338999999999999</v>
          </cell>
          <cell r="E389">
            <v>41326.10834999998</v>
          </cell>
        </row>
        <row r="390">
          <cell r="A390">
            <v>4950</v>
          </cell>
          <cell r="B390">
            <v>10</v>
          </cell>
          <cell r="C390">
            <v>8.7339000000000002</v>
          </cell>
          <cell r="D390">
            <v>87.338999999999999</v>
          </cell>
          <cell r="E390">
            <v>41413.44734999998</v>
          </cell>
        </row>
        <row r="391">
          <cell r="A391">
            <v>4960</v>
          </cell>
          <cell r="B391">
            <v>10</v>
          </cell>
          <cell r="C391">
            <v>8.7339000000000002</v>
          </cell>
          <cell r="D391">
            <v>87.338999999999999</v>
          </cell>
          <cell r="E391">
            <v>41500.78634999998</v>
          </cell>
        </row>
        <row r="392">
          <cell r="A392">
            <v>4970</v>
          </cell>
          <cell r="B392">
            <v>10</v>
          </cell>
          <cell r="C392">
            <v>8.6013000000000002</v>
          </cell>
          <cell r="D392">
            <v>86.676000000000002</v>
          </cell>
          <cell r="E392">
            <v>41587.46234999998</v>
          </cell>
        </row>
        <row r="393">
          <cell r="A393">
            <v>4980</v>
          </cell>
          <cell r="B393">
            <v>10</v>
          </cell>
          <cell r="C393">
            <v>8.3929000000000009</v>
          </cell>
          <cell r="D393">
            <v>84.971000000000004</v>
          </cell>
          <cell r="E393">
            <v>41672.433349999978</v>
          </cell>
        </row>
        <row r="394">
          <cell r="A394">
            <v>5000</v>
          </cell>
          <cell r="B394">
            <v>20</v>
          </cell>
          <cell r="C394">
            <v>8.1168999999999993</v>
          </cell>
          <cell r="D394">
            <v>165.09799999999998</v>
          </cell>
          <cell r="E394">
            <v>41837.531349999976</v>
          </cell>
        </row>
        <row r="395">
          <cell r="A395">
            <v>5000</v>
          </cell>
          <cell r="C395">
            <v>8.1168999999999993</v>
          </cell>
          <cell r="D395">
            <v>0</v>
          </cell>
          <cell r="E395">
            <v>41837.531349999976</v>
          </cell>
        </row>
        <row r="396">
          <cell r="A396">
            <v>5020</v>
          </cell>
          <cell r="B396">
            <v>20</v>
          </cell>
          <cell r="C396">
            <v>8.1168999999999993</v>
          </cell>
          <cell r="D396">
            <v>162.33799999999999</v>
          </cell>
          <cell r="E396">
            <v>41999.869349999979</v>
          </cell>
        </row>
        <row r="397">
          <cell r="A397">
            <v>5040</v>
          </cell>
          <cell r="B397">
            <v>20</v>
          </cell>
          <cell r="C397">
            <v>8.1168999999999993</v>
          </cell>
          <cell r="D397">
            <v>162.33799999999999</v>
          </cell>
          <cell r="E397">
            <v>42162.207349999982</v>
          </cell>
        </row>
        <row r="398">
          <cell r="A398">
            <v>5060</v>
          </cell>
          <cell r="B398">
            <v>20</v>
          </cell>
          <cell r="C398">
            <v>8.1168999999999993</v>
          </cell>
          <cell r="D398">
            <v>162.33799999999999</v>
          </cell>
          <cell r="E398">
            <v>42324.545349999986</v>
          </cell>
        </row>
        <row r="399">
          <cell r="A399">
            <v>5080</v>
          </cell>
          <cell r="B399">
            <v>20</v>
          </cell>
          <cell r="C399">
            <v>8.1168999999999993</v>
          </cell>
          <cell r="D399">
            <v>162.33799999999999</v>
          </cell>
          <cell r="E399">
            <v>42486.883349999989</v>
          </cell>
        </row>
        <row r="400">
          <cell r="A400">
            <v>5100</v>
          </cell>
          <cell r="B400">
            <v>20</v>
          </cell>
          <cell r="C400">
            <v>8.1168999999999993</v>
          </cell>
          <cell r="D400">
            <v>162.33799999999999</v>
          </cell>
          <cell r="E400">
            <v>42649.221349999993</v>
          </cell>
        </row>
        <row r="401">
          <cell r="A401">
            <v>5120</v>
          </cell>
          <cell r="B401">
            <v>20</v>
          </cell>
          <cell r="C401">
            <v>8.1168999999999993</v>
          </cell>
          <cell r="D401">
            <v>162.33799999999999</v>
          </cell>
          <cell r="E401">
            <v>42811.559349999996</v>
          </cell>
        </row>
        <row r="402">
          <cell r="A402">
            <v>5140</v>
          </cell>
          <cell r="B402">
            <v>20</v>
          </cell>
          <cell r="C402">
            <v>8.2338000000000005</v>
          </cell>
          <cell r="D402">
            <v>163.50700000000001</v>
          </cell>
          <cell r="E402">
            <v>42975.066349999994</v>
          </cell>
        </row>
        <row r="403">
          <cell r="A403">
            <v>5160</v>
          </cell>
          <cell r="B403">
            <v>20</v>
          </cell>
          <cell r="C403">
            <v>8.2338000000000005</v>
          </cell>
          <cell r="D403">
            <v>164.67600000000002</v>
          </cell>
          <cell r="E403">
            <v>43139.742349999993</v>
          </cell>
        </row>
        <row r="404">
          <cell r="A404">
            <v>5180</v>
          </cell>
          <cell r="B404">
            <v>20</v>
          </cell>
          <cell r="C404">
            <v>8.2338000000000005</v>
          </cell>
          <cell r="D404">
            <v>164.67600000000002</v>
          </cell>
          <cell r="E404">
            <v>43304.418349999993</v>
          </cell>
        </row>
        <row r="405">
          <cell r="A405">
            <v>5200</v>
          </cell>
          <cell r="B405">
            <v>20</v>
          </cell>
          <cell r="C405">
            <v>8.2338000000000005</v>
          </cell>
          <cell r="D405">
            <v>164.67600000000002</v>
          </cell>
          <cell r="E405">
            <v>43469.094349999992</v>
          </cell>
        </row>
        <row r="406">
          <cell r="A406">
            <v>5220</v>
          </cell>
          <cell r="B406">
            <v>20</v>
          </cell>
          <cell r="C406">
            <v>8.2338000000000005</v>
          </cell>
          <cell r="D406">
            <v>164.67600000000002</v>
          </cell>
          <cell r="E406">
            <v>43633.770349999992</v>
          </cell>
        </row>
        <row r="407">
          <cell r="A407">
            <v>5240</v>
          </cell>
          <cell r="B407">
            <v>20</v>
          </cell>
          <cell r="C407">
            <v>8.2338000000000005</v>
          </cell>
          <cell r="D407">
            <v>164.67600000000002</v>
          </cell>
          <cell r="E407">
            <v>43798.446349999991</v>
          </cell>
        </row>
        <row r="408">
          <cell r="A408">
            <v>5260</v>
          </cell>
          <cell r="B408">
            <v>20</v>
          </cell>
          <cell r="C408">
            <v>8.2338000000000005</v>
          </cell>
          <cell r="D408">
            <v>164.67600000000002</v>
          </cell>
          <cell r="E408">
            <v>43963.122349999991</v>
          </cell>
        </row>
        <row r="409">
          <cell r="A409">
            <v>5280</v>
          </cell>
          <cell r="B409">
            <v>20</v>
          </cell>
          <cell r="C409">
            <v>8.2338000000000005</v>
          </cell>
          <cell r="D409">
            <v>164.67600000000002</v>
          </cell>
          <cell r="E409">
            <v>44127.79834999999</v>
          </cell>
        </row>
        <row r="410">
          <cell r="A410">
            <v>5300</v>
          </cell>
          <cell r="B410">
            <v>20</v>
          </cell>
          <cell r="C410">
            <v>8.2338000000000005</v>
          </cell>
          <cell r="D410">
            <v>164.67600000000002</v>
          </cell>
          <cell r="E410">
            <v>44292.474349999989</v>
          </cell>
        </row>
        <row r="411">
          <cell r="A411">
            <v>5320</v>
          </cell>
          <cell r="B411">
            <v>20</v>
          </cell>
          <cell r="C411">
            <v>8.3720999999999997</v>
          </cell>
          <cell r="D411">
            <v>166.05899999999997</v>
          </cell>
          <cell r="E411">
            <v>44458.533349999991</v>
          </cell>
        </row>
        <row r="412">
          <cell r="A412">
            <v>5330</v>
          </cell>
          <cell r="B412">
            <v>10</v>
          </cell>
          <cell r="C412">
            <v>8.7055000000000007</v>
          </cell>
          <cell r="D412">
            <v>85.388000000000005</v>
          </cell>
          <cell r="E412">
            <v>44543.92134999999</v>
          </cell>
        </row>
        <row r="413">
          <cell r="A413">
            <v>5340</v>
          </cell>
          <cell r="B413">
            <v>10</v>
          </cell>
          <cell r="C413">
            <v>9.0388999999999999</v>
          </cell>
          <cell r="D413">
            <v>88.721999999999994</v>
          </cell>
          <cell r="E413">
            <v>44632.643349999991</v>
          </cell>
        </row>
        <row r="414">
          <cell r="A414">
            <v>5350</v>
          </cell>
          <cell r="B414">
            <v>10</v>
          </cell>
          <cell r="C414">
            <v>9.3340999999999994</v>
          </cell>
          <cell r="D414">
            <v>91.864999999999981</v>
          </cell>
          <cell r="E414">
            <v>44724.508349999989</v>
          </cell>
        </row>
        <row r="415">
          <cell r="A415">
            <v>5360</v>
          </cell>
          <cell r="B415">
            <v>10</v>
          </cell>
          <cell r="C415">
            <v>9.3340999999999994</v>
          </cell>
          <cell r="D415">
            <v>93.340999999999994</v>
          </cell>
          <cell r="E415">
            <v>44817.849349999989</v>
          </cell>
        </row>
        <row r="416">
          <cell r="A416">
            <v>5370</v>
          </cell>
          <cell r="B416">
            <v>10</v>
          </cell>
          <cell r="C416">
            <v>9.3340999999999994</v>
          </cell>
          <cell r="D416">
            <v>93.340999999999994</v>
          </cell>
          <cell r="E416">
            <v>44911.19034999999</v>
          </cell>
        </row>
        <row r="417">
          <cell r="A417">
            <v>5380</v>
          </cell>
          <cell r="B417">
            <v>10</v>
          </cell>
          <cell r="C417">
            <v>9.3340999999999994</v>
          </cell>
          <cell r="D417">
            <v>93.340999999999994</v>
          </cell>
          <cell r="E417">
            <v>45004.53134999999</v>
          </cell>
        </row>
        <row r="418">
          <cell r="A418">
            <v>5390</v>
          </cell>
          <cell r="B418">
            <v>10</v>
          </cell>
          <cell r="C418">
            <v>9.3340999999999994</v>
          </cell>
          <cell r="D418">
            <v>93.340999999999994</v>
          </cell>
          <cell r="E418">
            <v>45097.872349999991</v>
          </cell>
        </row>
        <row r="419">
          <cell r="A419">
            <v>5400</v>
          </cell>
          <cell r="B419">
            <v>10</v>
          </cell>
          <cell r="C419">
            <v>9.3064999999999998</v>
          </cell>
          <cell r="D419">
            <v>93.203000000000003</v>
          </cell>
          <cell r="E419">
            <v>45191.075349999992</v>
          </cell>
        </row>
        <row r="420">
          <cell r="A420">
            <v>5410</v>
          </cell>
          <cell r="B420">
            <v>10</v>
          </cell>
          <cell r="C420">
            <v>9.2706999999999997</v>
          </cell>
          <cell r="D420">
            <v>92.885999999999996</v>
          </cell>
          <cell r="E420">
            <v>45283.96134999999</v>
          </cell>
        </row>
        <row r="421">
          <cell r="A421">
            <v>5420</v>
          </cell>
          <cell r="B421">
            <v>10</v>
          </cell>
          <cell r="C421">
            <v>9.2347999999999999</v>
          </cell>
          <cell r="D421">
            <v>92.527499999999989</v>
          </cell>
          <cell r="E421">
            <v>45376.488849999987</v>
          </cell>
        </row>
        <row r="422">
          <cell r="A422">
            <v>5430</v>
          </cell>
          <cell r="B422">
            <v>10</v>
          </cell>
          <cell r="C422">
            <v>9.1989999999999998</v>
          </cell>
          <cell r="D422">
            <v>92.168999999999983</v>
          </cell>
          <cell r="E422">
            <v>45468.657849999989</v>
          </cell>
        </row>
        <row r="423">
          <cell r="A423">
            <v>5440</v>
          </cell>
          <cell r="B423">
            <v>10</v>
          </cell>
          <cell r="C423">
            <v>9.1631999999999998</v>
          </cell>
          <cell r="D423">
            <v>91.811000000000007</v>
          </cell>
          <cell r="E423">
            <v>45560.46884999999</v>
          </cell>
        </row>
        <row r="424">
          <cell r="A424">
            <v>5450</v>
          </cell>
          <cell r="B424">
            <v>10</v>
          </cell>
          <cell r="C424">
            <v>9.1338000000000008</v>
          </cell>
          <cell r="D424">
            <v>91.484999999999999</v>
          </cell>
          <cell r="E424">
            <v>45651.953849999991</v>
          </cell>
        </row>
        <row r="425">
          <cell r="A425">
            <v>5460</v>
          </cell>
          <cell r="B425">
            <v>10</v>
          </cell>
          <cell r="C425">
            <v>9.1338000000000008</v>
          </cell>
          <cell r="D425">
            <v>91.338000000000008</v>
          </cell>
          <cell r="E425">
            <v>45743.291849999994</v>
          </cell>
        </row>
        <row r="426">
          <cell r="A426">
            <v>5470</v>
          </cell>
          <cell r="B426">
            <v>10</v>
          </cell>
          <cell r="C426">
            <v>9.1338000000000008</v>
          </cell>
          <cell r="D426">
            <v>91.338000000000008</v>
          </cell>
          <cell r="E426">
            <v>45834.629849999998</v>
          </cell>
        </row>
        <row r="427">
          <cell r="A427">
            <v>5480</v>
          </cell>
          <cell r="B427">
            <v>10</v>
          </cell>
          <cell r="C427">
            <v>9.1338000000000008</v>
          </cell>
          <cell r="D427">
            <v>91.338000000000008</v>
          </cell>
          <cell r="E427">
            <v>45925.967850000001</v>
          </cell>
        </row>
        <row r="428">
          <cell r="A428">
            <v>5490</v>
          </cell>
          <cell r="B428">
            <v>10</v>
          </cell>
          <cell r="C428">
            <v>9.1591000000000005</v>
          </cell>
          <cell r="D428">
            <v>91.464500000000015</v>
          </cell>
          <cell r="E428">
            <v>46017.432350000003</v>
          </cell>
        </row>
        <row r="429">
          <cell r="A429">
            <v>5500</v>
          </cell>
          <cell r="B429">
            <v>10</v>
          </cell>
          <cell r="C429">
            <v>9.1928999999999998</v>
          </cell>
          <cell r="D429">
            <v>91.76</v>
          </cell>
          <cell r="E429">
            <v>46109.192350000005</v>
          </cell>
        </row>
        <row r="430">
          <cell r="A430">
            <v>5510</v>
          </cell>
          <cell r="B430">
            <v>10</v>
          </cell>
          <cell r="C430">
            <v>9.2266000000000012</v>
          </cell>
          <cell r="D430">
            <v>92.097499999999997</v>
          </cell>
          <cell r="E430">
            <v>46201.289850000008</v>
          </cell>
        </row>
        <row r="431">
          <cell r="A431">
            <v>5520</v>
          </cell>
          <cell r="B431">
            <v>10</v>
          </cell>
          <cell r="C431">
            <v>9.2603000000000009</v>
          </cell>
          <cell r="D431">
            <v>92.434500000000014</v>
          </cell>
          <cell r="E431">
            <v>46293.724350000011</v>
          </cell>
        </row>
        <row r="432">
          <cell r="A432">
            <v>5530</v>
          </cell>
          <cell r="B432">
            <v>10</v>
          </cell>
          <cell r="C432">
            <v>9.2941000000000003</v>
          </cell>
          <cell r="D432">
            <v>92.772000000000006</v>
          </cell>
          <cell r="E432">
            <v>46386.496350000009</v>
          </cell>
        </row>
        <row r="433">
          <cell r="A433">
            <v>5540</v>
          </cell>
          <cell r="B433">
            <v>10</v>
          </cell>
          <cell r="C433">
            <v>9.3277000000000001</v>
          </cell>
          <cell r="D433">
            <v>93.109000000000009</v>
          </cell>
          <cell r="E433">
            <v>46479.605350000005</v>
          </cell>
        </row>
        <row r="434">
          <cell r="A434">
            <v>5550</v>
          </cell>
          <cell r="B434">
            <v>10</v>
          </cell>
          <cell r="C434">
            <v>9.3340999999999994</v>
          </cell>
          <cell r="D434">
            <v>93.308999999999997</v>
          </cell>
          <cell r="E434">
            <v>46572.914350000006</v>
          </cell>
        </row>
        <row r="435">
          <cell r="A435">
            <v>5560</v>
          </cell>
          <cell r="B435">
            <v>10</v>
          </cell>
          <cell r="C435">
            <v>9.3340999999999994</v>
          </cell>
          <cell r="D435">
            <v>93.340999999999994</v>
          </cell>
          <cell r="E435">
            <v>46666.255350000007</v>
          </cell>
        </row>
        <row r="436">
          <cell r="A436">
            <v>5570</v>
          </cell>
          <cell r="B436">
            <v>10</v>
          </cell>
          <cell r="C436">
            <v>9.3339999999999996</v>
          </cell>
          <cell r="D436">
            <v>93.340499999999992</v>
          </cell>
          <cell r="E436">
            <v>46759.595850000005</v>
          </cell>
        </row>
        <row r="437">
          <cell r="A437">
            <v>5580</v>
          </cell>
          <cell r="B437">
            <v>10</v>
          </cell>
          <cell r="C437">
            <v>9.269400000000001</v>
          </cell>
          <cell r="D437">
            <v>93.016999999999996</v>
          </cell>
          <cell r="E437">
            <v>46852.612850000005</v>
          </cell>
        </row>
        <row r="438">
          <cell r="A438">
            <v>5590</v>
          </cell>
          <cell r="B438">
            <v>10</v>
          </cell>
          <cell r="C438">
            <v>8.9026999999999994</v>
          </cell>
          <cell r="D438">
            <v>90.860500000000002</v>
          </cell>
          <cell r="E438">
            <v>46943.473350000007</v>
          </cell>
        </row>
        <row r="439">
          <cell r="A439">
            <v>5600</v>
          </cell>
          <cell r="B439">
            <v>10</v>
          </cell>
          <cell r="C439">
            <v>8.5358999999999998</v>
          </cell>
          <cell r="D439">
            <v>87.193000000000012</v>
          </cell>
          <cell r="E439">
            <v>47030.666350000007</v>
          </cell>
        </row>
        <row r="440">
          <cell r="A440">
            <v>5610</v>
          </cell>
          <cell r="B440">
            <v>10</v>
          </cell>
          <cell r="C440">
            <v>8.2338000000000005</v>
          </cell>
          <cell r="D440">
            <v>83.848500000000001</v>
          </cell>
          <cell r="E440">
            <v>47114.514850000007</v>
          </cell>
        </row>
        <row r="441">
          <cell r="A441">
            <v>5620</v>
          </cell>
          <cell r="B441">
            <v>10</v>
          </cell>
          <cell r="C441">
            <v>8.2338000000000005</v>
          </cell>
          <cell r="D441">
            <v>82.338000000000008</v>
          </cell>
          <cell r="E441">
            <v>47196.85285000001</v>
          </cell>
        </row>
        <row r="442">
          <cell r="A442">
            <v>5630</v>
          </cell>
          <cell r="B442">
            <v>10</v>
          </cell>
          <cell r="C442">
            <v>8.2338000000000005</v>
          </cell>
          <cell r="D442">
            <v>82.338000000000008</v>
          </cell>
          <cell r="E442">
            <v>47279.190850000014</v>
          </cell>
        </row>
        <row r="443">
          <cell r="D443">
            <v>0</v>
          </cell>
          <cell r="E443">
            <v>47279.190850000014</v>
          </cell>
        </row>
        <row r="444">
          <cell r="A444">
            <v>5606.3760000000002</v>
          </cell>
          <cell r="C444">
            <v>8.2338000000000005</v>
          </cell>
          <cell r="D444">
            <v>0</v>
          </cell>
          <cell r="E444">
            <v>47279.190850000014</v>
          </cell>
        </row>
        <row r="445">
          <cell r="A445">
            <v>5610</v>
          </cell>
          <cell r="B445">
            <v>3.6239999999997963</v>
          </cell>
          <cell r="C445">
            <v>8.2338000000000005</v>
          </cell>
          <cell r="D445">
            <v>29.839291199998325</v>
          </cell>
          <cell r="E445">
            <v>47309.030141200012</v>
          </cell>
        </row>
        <row r="446">
          <cell r="A446">
            <v>5620</v>
          </cell>
          <cell r="B446">
            <v>10</v>
          </cell>
          <cell r="C446">
            <v>8.2338000000000005</v>
          </cell>
          <cell r="D446">
            <v>82.338000000000008</v>
          </cell>
          <cell r="E446">
            <v>47391.368141200015</v>
          </cell>
        </row>
        <row r="447">
          <cell r="A447">
            <v>5630</v>
          </cell>
          <cell r="B447">
            <v>10</v>
          </cell>
          <cell r="C447">
            <v>8.1168999999999993</v>
          </cell>
          <cell r="D447">
            <v>81.753500000000003</v>
          </cell>
          <cell r="E447">
            <v>47473.121641200014</v>
          </cell>
        </row>
        <row r="448">
          <cell r="A448">
            <v>5640</v>
          </cell>
          <cell r="B448">
            <v>10</v>
          </cell>
          <cell r="C448">
            <v>8.1690000000000005</v>
          </cell>
          <cell r="D448">
            <v>81.42949999999999</v>
          </cell>
          <cell r="E448">
            <v>47554.551141200012</v>
          </cell>
        </row>
        <row r="449">
          <cell r="A449">
            <v>5650</v>
          </cell>
          <cell r="B449">
            <v>10</v>
          </cell>
          <cell r="C449">
            <v>8</v>
          </cell>
          <cell r="D449">
            <v>80.844999999999999</v>
          </cell>
          <cell r="E449">
            <v>47635.396141200014</v>
          </cell>
        </row>
        <row r="450">
          <cell r="A450">
            <v>5660</v>
          </cell>
          <cell r="B450">
            <v>10</v>
          </cell>
          <cell r="C450">
            <v>8</v>
          </cell>
          <cell r="D450">
            <v>80</v>
          </cell>
          <cell r="E450">
            <v>47715.396141200014</v>
          </cell>
        </row>
        <row r="451">
          <cell r="A451">
            <v>5670</v>
          </cell>
          <cell r="B451">
            <v>10</v>
          </cell>
          <cell r="C451">
            <v>8</v>
          </cell>
          <cell r="D451">
            <v>80</v>
          </cell>
          <cell r="E451">
            <v>47795.396141200014</v>
          </cell>
        </row>
        <row r="452">
          <cell r="A452">
            <v>5680</v>
          </cell>
          <cell r="B452">
            <v>10</v>
          </cell>
          <cell r="C452">
            <v>8</v>
          </cell>
          <cell r="D452">
            <v>80</v>
          </cell>
          <cell r="E452">
            <v>47875.396141200014</v>
          </cell>
        </row>
        <row r="453">
          <cell r="A453">
            <v>5690</v>
          </cell>
          <cell r="B453">
            <v>10</v>
          </cell>
          <cell r="C453">
            <v>8</v>
          </cell>
          <cell r="D453">
            <v>80</v>
          </cell>
          <cell r="E453">
            <v>47955.396141200014</v>
          </cell>
        </row>
        <row r="454">
          <cell r="A454">
            <v>5700</v>
          </cell>
          <cell r="B454">
            <v>10</v>
          </cell>
          <cell r="C454">
            <v>8</v>
          </cell>
          <cell r="D454">
            <v>80</v>
          </cell>
          <cell r="E454">
            <v>48035.396141200014</v>
          </cell>
        </row>
        <row r="455">
          <cell r="A455">
            <v>5710</v>
          </cell>
          <cell r="B455">
            <v>10</v>
          </cell>
          <cell r="C455">
            <v>8</v>
          </cell>
          <cell r="D455">
            <v>80</v>
          </cell>
          <cell r="E455">
            <v>48115.396141200014</v>
          </cell>
        </row>
        <row r="456">
          <cell r="A456">
            <v>5720</v>
          </cell>
          <cell r="B456">
            <v>10</v>
          </cell>
          <cell r="C456">
            <v>8</v>
          </cell>
          <cell r="D456">
            <v>80</v>
          </cell>
          <cell r="E456">
            <v>48195.396141200014</v>
          </cell>
        </row>
        <row r="457">
          <cell r="A457">
            <v>5730</v>
          </cell>
          <cell r="B457">
            <v>10</v>
          </cell>
          <cell r="C457">
            <v>8.0367999999999995</v>
          </cell>
          <cell r="D457">
            <v>80.183999999999997</v>
          </cell>
          <cell r="E457">
            <v>48275.580141200015</v>
          </cell>
        </row>
        <row r="458">
          <cell r="A458">
            <v>5740</v>
          </cell>
          <cell r="B458">
            <v>10</v>
          </cell>
          <cell r="C458">
            <v>8.4033999999999995</v>
          </cell>
          <cell r="D458">
            <v>82.200999999999993</v>
          </cell>
          <cell r="E458">
            <v>48357.781141200016</v>
          </cell>
        </row>
        <row r="459">
          <cell r="A459">
            <v>5750</v>
          </cell>
          <cell r="B459">
            <v>10</v>
          </cell>
          <cell r="C459">
            <v>8.7700999999999993</v>
          </cell>
          <cell r="D459">
            <v>85.867499999999978</v>
          </cell>
          <cell r="E459">
            <v>48443.648641200016</v>
          </cell>
        </row>
        <row r="460">
          <cell r="A460">
            <v>5760</v>
          </cell>
          <cell r="B460">
            <v>10</v>
          </cell>
          <cell r="C460">
            <v>9.1</v>
          </cell>
          <cell r="D460">
            <v>89.350500000000011</v>
          </cell>
          <cell r="E460">
            <v>48532.999141200016</v>
          </cell>
        </row>
        <row r="461">
          <cell r="A461">
            <v>5770</v>
          </cell>
          <cell r="B461">
            <v>10</v>
          </cell>
          <cell r="C461">
            <v>8.9716000000000005</v>
          </cell>
          <cell r="D461">
            <v>90.358000000000004</v>
          </cell>
          <cell r="E461">
            <v>48623.357141200016</v>
          </cell>
        </row>
        <row r="462">
          <cell r="A462">
            <v>5780</v>
          </cell>
          <cell r="B462">
            <v>10</v>
          </cell>
          <cell r="C462">
            <v>8.6049000000000007</v>
          </cell>
          <cell r="D462">
            <v>87.882500000000022</v>
          </cell>
          <cell r="E462">
            <v>48711.239641200016</v>
          </cell>
        </row>
        <row r="463">
          <cell r="A463">
            <v>5790</v>
          </cell>
          <cell r="B463">
            <v>10</v>
          </cell>
          <cell r="C463">
            <v>8.2382000000000009</v>
          </cell>
          <cell r="D463">
            <v>84.215499999999992</v>
          </cell>
          <cell r="E463">
            <v>48795.455141200015</v>
          </cell>
        </row>
        <row r="464">
          <cell r="A464">
            <v>5800</v>
          </cell>
          <cell r="B464">
            <v>10</v>
          </cell>
          <cell r="C464">
            <v>8</v>
          </cell>
          <cell r="D464">
            <v>81.191000000000003</v>
          </cell>
          <cell r="E464">
            <v>48876.646141200014</v>
          </cell>
        </row>
        <row r="465">
          <cell r="A465">
            <v>5810</v>
          </cell>
          <cell r="B465">
            <v>10</v>
          </cell>
          <cell r="C465">
            <v>11.6</v>
          </cell>
          <cell r="D465">
            <v>98</v>
          </cell>
          <cell r="E465">
            <v>48974.646141200014</v>
          </cell>
        </row>
        <row r="466">
          <cell r="A466">
            <v>5820</v>
          </cell>
          <cell r="B466">
            <v>10</v>
          </cell>
          <cell r="C466">
            <v>11.6</v>
          </cell>
          <cell r="D466">
            <v>116</v>
          </cell>
          <cell r="E466">
            <v>49090.646141200014</v>
          </cell>
        </row>
        <row r="467">
          <cell r="A467">
            <v>5830</v>
          </cell>
          <cell r="B467">
            <v>10</v>
          </cell>
          <cell r="C467">
            <v>11.6</v>
          </cell>
          <cell r="D467">
            <v>116</v>
          </cell>
          <cell r="E467">
            <v>49206.646141200014</v>
          </cell>
        </row>
        <row r="468">
          <cell r="A468">
            <v>5840</v>
          </cell>
          <cell r="B468">
            <v>10</v>
          </cell>
          <cell r="C468">
            <v>11.6</v>
          </cell>
          <cell r="D468">
            <v>116</v>
          </cell>
          <cell r="E468">
            <v>49322.646141200014</v>
          </cell>
        </row>
        <row r="469">
          <cell r="A469">
            <v>5850</v>
          </cell>
          <cell r="B469">
            <v>10</v>
          </cell>
          <cell r="C469">
            <v>11.6</v>
          </cell>
          <cell r="D469">
            <v>116</v>
          </cell>
          <cell r="E469">
            <v>49438.646141200014</v>
          </cell>
        </row>
        <row r="470">
          <cell r="A470">
            <v>5860</v>
          </cell>
          <cell r="B470">
            <v>10</v>
          </cell>
          <cell r="C470">
            <v>11.6</v>
          </cell>
          <cell r="D470">
            <v>116</v>
          </cell>
          <cell r="E470">
            <v>49554.646141200014</v>
          </cell>
        </row>
        <row r="471">
          <cell r="A471">
            <v>5870</v>
          </cell>
          <cell r="B471">
            <v>10</v>
          </cell>
          <cell r="C471">
            <v>11.6</v>
          </cell>
          <cell r="D471">
            <v>116</v>
          </cell>
          <cell r="E471">
            <v>49670.646141200014</v>
          </cell>
        </row>
        <row r="472">
          <cell r="A472">
            <v>5880</v>
          </cell>
          <cell r="B472">
            <v>10</v>
          </cell>
          <cell r="C472">
            <v>11.6</v>
          </cell>
          <cell r="D472">
            <v>116</v>
          </cell>
          <cell r="E472">
            <v>49786.646141200014</v>
          </cell>
        </row>
        <row r="473">
          <cell r="A473">
            <v>5890</v>
          </cell>
          <cell r="B473">
            <v>10</v>
          </cell>
          <cell r="C473">
            <v>11.6</v>
          </cell>
          <cell r="D473">
            <v>116</v>
          </cell>
          <cell r="E473">
            <v>49902.646141200014</v>
          </cell>
        </row>
        <row r="474">
          <cell r="A474">
            <v>5900</v>
          </cell>
          <cell r="B474">
            <v>10</v>
          </cell>
          <cell r="C474">
            <v>11.6</v>
          </cell>
          <cell r="D474">
            <v>116</v>
          </cell>
          <cell r="E474">
            <v>50018.646141200014</v>
          </cell>
        </row>
        <row r="475">
          <cell r="A475">
            <v>5910</v>
          </cell>
          <cell r="B475">
            <v>10</v>
          </cell>
          <cell r="C475">
            <v>11.6</v>
          </cell>
          <cell r="D475">
            <v>116</v>
          </cell>
          <cell r="E475">
            <v>50134.646141200014</v>
          </cell>
        </row>
        <row r="476">
          <cell r="A476">
            <v>5920</v>
          </cell>
          <cell r="B476">
            <v>10</v>
          </cell>
          <cell r="C476">
            <v>11.6</v>
          </cell>
          <cell r="D476">
            <v>116</v>
          </cell>
          <cell r="E476">
            <v>50250.646141200014</v>
          </cell>
        </row>
        <row r="477">
          <cell r="A477">
            <v>5930</v>
          </cell>
          <cell r="B477">
            <v>10</v>
          </cell>
          <cell r="C477">
            <v>11.6</v>
          </cell>
          <cell r="D477">
            <v>116</v>
          </cell>
          <cell r="E477">
            <v>50366.646141200014</v>
          </cell>
        </row>
        <row r="478">
          <cell r="A478">
            <v>5940</v>
          </cell>
          <cell r="B478">
            <v>10</v>
          </cell>
          <cell r="C478">
            <v>11.6</v>
          </cell>
          <cell r="D478">
            <v>116</v>
          </cell>
          <cell r="E478">
            <v>50482.646141200014</v>
          </cell>
        </row>
        <row r="479">
          <cell r="A479">
            <v>5950</v>
          </cell>
          <cell r="B479">
            <v>10</v>
          </cell>
          <cell r="C479">
            <v>11.6</v>
          </cell>
          <cell r="D479">
            <v>116</v>
          </cell>
          <cell r="E479">
            <v>50598.646141200014</v>
          </cell>
        </row>
        <row r="480">
          <cell r="A480">
            <v>5960</v>
          </cell>
          <cell r="B480">
            <v>10</v>
          </cell>
          <cell r="C480">
            <v>11.6</v>
          </cell>
          <cell r="D480">
            <v>116</v>
          </cell>
          <cell r="E480">
            <v>50714.646141200014</v>
          </cell>
        </row>
        <row r="481">
          <cell r="B481">
            <v>0</v>
          </cell>
          <cell r="D481">
            <v>0</v>
          </cell>
          <cell r="E481">
            <v>50714.646141200014</v>
          </cell>
        </row>
      </sheetData>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da1"/>
      <sheetName val="Memoo"/>
      <sheetName val="Contrato"/>
      <sheetName val="dados"/>
      <sheetName val="1ª Med"/>
      <sheetName val="Memo1"/>
      <sheetName val="2ª Med"/>
      <sheetName val="Memo2"/>
      <sheetName val="k2"/>
      <sheetName val="3ª Med"/>
      <sheetName val="Memo3"/>
      <sheetName val="k3"/>
      <sheetName val="4ª Med"/>
      <sheetName val="Memo4"/>
      <sheetName val="k4"/>
      <sheetName val="5ª Med"/>
      <sheetName val="Memo5"/>
      <sheetName val="k5"/>
      <sheetName val="6ª Med"/>
      <sheetName val="Memo6"/>
      <sheetName val="k6"/>
      <sheetName val="7ª Med"/>
      <sheetName val="Memo7"/>
      <sheetName val="K 7"/>
      <sheetName val="8ª Med"/>
      <sheetName val="Memo8"/>
      <sheetName val="K8"/>
      <sheetName val="9ª Med"/>
      <sheetName val="Memo9"/>
      <sheetName val="K9"/>
      <sheetName val="10ª Med"/>
      <sheetName val="Memo10"/>
      <sheetName val="11ª Med"/>
      <sheetName val="Memo11"/>
      <sheetName val="K11"/>
      <sheetName val="12ª Med"/>
      <sheetName val="Memo12"/>
      <sheetName val="13ª Med"/>
      <sheetName val="Memo13"/>
      <sheetName val="K13"/>
      <sheetName val="14ª Med mç"/>
      <sheetName val="Memo14"/>
      <sheetName val="K14"/>
      <sheetName val="15ª Med ab"/>
      <sheetName val="Memo15"/>
      <sheetName val="K15"/>
      <sheetName val="16ª Med ma"/>
      <sheetName val="Memo16"/>
      <sheetName val="K16"/>
      <sheetName val="17ª Med jn"/>
      <sheetName val="Memo17"/>
      <sheetName val="K17"/>
      <sheetName val="18ª Med jl"/>
      <sheetName val="Memo18"/>
      <sheetName val="K18"/>
      <sheetName val="19ª Med ag"/>
      <sheetName val="Memo19"/>
      <sheetName val="K19"/>
      <sheetName val="20ª Med st"/>
      <sheetName val="Memo20"/>
      <sheetName val="K20"/>
      <sheetName val="Explicat."/>
      <sheetName val="21ª Med ou"/>
      <sheetName val="Memo21"/>
      <sheetName val="K21"/>
      <sheetName val="Explicat. 21"/>
      <sheetName val="22ª Med nv"/>
      <sheetName val="Memo22"/>
      <sheetName val="K22"/>
      <sheetName val="Explicat. 22"/>
      <sheetName val="23ª Med dz"/>
      <sheetName val="Memo23"/>
      <sheetName val="Explicat. 23"/>
      <sheetName val="Planilha_terraplenagem_Parcial"/>
      <sheetName val="DMT"/>
      <sheetName val="rigi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ow r="1">
          <cell r="C1">
            <v>22.2</v>
          </cell>
        </row>
        <row r="6">
          <cell r="C6">
            <v>24.5</v>
          </cell>
        </row>
      </sheetData>
      <sheetData sheetId="7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lla Francioni"/>
      <sheetName val="Resumo Consolidado"/>
      <sheetName val="Avaliação"/>
      <sheetName val="Inventário Físico"/>
      <sheetName val="V.U. M.E."/>
      <sheetName val="índice"/>
      <sheetName val="CALCULO SOBREVIDA"/>
      <sheetName val="TABELA-IOWA S4"/>
      <sheetName val="Tabelas"/>
    </sheetNames>
    <sheetDataSet>
      <sheetData sheetId="0"/>
      <sheetData sheetId="1"/>
      <sheetData sheetId="2"/>
      <sheetData sheetId="3">
        <row r="4">
          <cell r="DI4">
            <v>1.5919000000000001</v>
          </cell>
        </row>
        <row r="5">
          <cell r="DI5">
            <v>2.5062869999999999</v>
          </cell>
        </row>
      </sheetData>
      <sheetData sheetId="4"/>
      <sheetData sheetId="5"/>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cho com Desconto"/>
      <sheetName val="Fecho com Desconto (3)"/>
      <sheetName val="Fecho comparativo"/>
      <sheetName val="dados"/>
      <sheetName val="Financeiro"/>
      <sheetName val="Faturamento %"/>
      <sheetName val="Gerencial"/>
      <sheetName val="Memória Seguros"/>
      <sheetName val="gropello"/>
      <sheetName val="Economico"/>
      <sheetName val="Seguros"/>
      <sheetName val="Garantias"/>
      <sheetName val="Financ-equip"/>
      <sheetName val="Dados Básicos"/>
      <sheetName val="Financeiro Detalhado (AUXILIAR)"/>
      <sheetName val="fechamento Fase I + II - com de"/>
      <sheetName val="PRO-08"/>
    </sheetNames>
    <sheetDataSet>
      <sheetData sheetId="0"/>
      <sheetData sheetId="1"/>
      <sheetData sheetId="2"/>
      <sheetData sheetId="3">
        <row r="7">
          <cell r="C7">
            <v>15</v>
          </cell>
        </row>
      </sheetData>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
      <sheetName val="ACOMPANHAMENTO"/>
      <sheetName val="HH POR CATEGORIA"/>
      <sheetName val="TABELA ETN"/>
    </sheetNames>
    <sheetDataSet>
      <sheetData sheetId="0">
        <row r="4">
          <cell r="H4">
            <v>0.15</v>
          </cell>
        </row>
        <row r="22">
          <cell r="D22">
            <v>0.87039999999999995</v>
          </cell>
        </row>
      </sheetData>
      <sheetData sheetId="1"/>
      <sheetData sheetId="2"/>
      <sheetData sheetId="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IF_SET_2013"/>
      <sheetName val="INFRA_SET_2013"/>
      <sheetName val="Planilha_Orçamentária"/>
      <sheetName val="Curva ABC"/>
      <sheetName val="tmp"/>
    </sheetNames>
    <sheetDataSet>
      <sheetData sheetId="0">
        <row r="1">
          <cell r="A1" t="str">
            <v>CÓDIGO</v>
          </cell>
          <cell r="B1" t="str">
            <v>DESCRIÇÃO</v>
          </cell>
          <cell r="C1" t="str">
            <v>UNIDADE</v>
          </cell>
          <cell r="D1" t="str">
            <v>CUSTO UNIT R$</v>
          </cell>
        </row>
        <row r="2">
          <cell r="A2">
            <v>10000</v>
          </cell>
          <cell r="B2" t="str">
            <v>SERVICOS PRELIMINARES</v>
          </cell>
        </row>
        <row r="3">
          <cell r="A3">
            <v>10100</v>
          </cell>
          <cell r="B3" t="str">
            <v>LIMPEZA DO TERRENO</v>
          </cell>
          <cell r="C3" t="str">
            <v>.</v>
          </cell>
          <cell r="D3" t="str">
            <v>.</v>
          </cell>
        </row>
        <row r="4">
          <cell r="A4">
            <v>10101</v>
          </cell>
          <cell r="B4" t="str">
            <v>LIMPEZA MECANIZADA GERAL, INCLUSIVE REMOÇÃO DA COBERTURA VEGETAL - TRONCOS COM DIÂMETRO ATÉ 10CM - SEM TRANSPORTE</v>
          </cell>
          <cell r="C4" t="str">
            <v>M2</v>
          </cell>
          <cell r="D4">
            <v>0.66</v>
          </cell>
        </row>
        <row r="5">
          <cell r="A5">
            <v>10102</v>
          </cell>
          <cell r="B5" t="str">
            <v>DESTOCAMENTO, INCLUSIVE REMOÇÃO DAS RAÍZES - DIÂMETROS DE 10,01 À 30CM</v>
          </cell>
          <cell r="C5" t="str">
            <v>UN</v>
          </cell>
          <cell r="D5">
            <v>21.92</v>
          </cell>
        </row>
        <row r="6">
          <cell r="A6">
            <v>10103</v>
          </cell>
          <cell r="B6" t="str">
            <v>DESTOCAMENTO, INCLUSIVE REMOÇÃO DAS RAÍZES - DIÂMETRO 30,01 À 50 CM</v>
          </cell>
          <cell r="C6" t="str">
            <v>UN</v>
          </cell>
          <cell r="D6">
            <v>60.94</v>
          </cell>
        </row>
        <row r="7">
          <cell r="A7">
            <v>10104</v>
          </cell>
          <cell r="B7" t="str">
            <v>DESTOCAMENTO, INCLUSIVE REMOÇÃO DAS RAÍZES - DIÂMETROS MAIORES QUE 50 CM</v>
          </cell>
          <cell r="C7" t="str">
            <v>UN</v>
          </cell>
          <cell r="D7">
            <v>72.599999999999994</v>
          </cell>
        </row>
        <row r="8">
          <cell r="A8">
            <v>10105</v>
          </cell>
          <cell r="B8" t="str">
            <v>CARGA MECANIZADA E REMOÇÃO DE ENTULHO, INCLUSIVE TRANSPORTE ATÉ 1KM</v>
          </cell>
          <cell r="C8" t="str">
            <v>M3</v>
          </cell>
          <cell r="D8">
            <v>5.4</v>
          </cell>
        </row>
        <row r="9">
          <cell r="A9">
            <v>10106</v>
          </cell>
          <cell r="B9" t="str">
            <v>CARGA MANUAL E REMOÇÃO DE ENTULHO, INCLUSIVE TRANSPORTE ATÉ 1 KM</v>
          </cell>
          <cell r="C9" t="str">
            <v>M3</v>
          </cell>
          <cell r="D9">
            <v>17.53</v>
          </cell>
        </row>
        <row r="10">
          <cell r="A10">
            <v>10107</v>
          </cell>
          <cell r="B10" t="str">
            <v>REMOÇÃO DE ENTULHO COM CAÇAMBA METÁLICA, INCLUSIVE CARGA MANUAL E DESCARGA EM BOTA-FORA</v>
          </cell>
          <cell r="C10" t="str">
            <v>M3</v>
          </cell>
          <cell r="D10">
            <v>70.290000000000006</v>
          </cell>
        </row>
        <row r="11">
          <cell r="A11">
            <v>10108</v>
          </cell>
          <cell r="B11" t="str">
            <v>LIMPEZA MANUAL GERAL INCLUSIVE REMOÇÃO DE COBERTURA VEGETAL - TRONCO ATÉ 10CM - SEM TRANSPORTE</v>
          </cell>
          <cell r="C11" t="str">
            <v>M2</v>
          </cell>
          <cell r="D11">
            <v>2.91</v>
          </cell>
        </row>
        <row r="12">
          <cell r="A12">
            <v>10109</v>
          </cell>
          <cell r="B12" t="str">
            <v>DESTOCAMENTO MANUAL, INCLUSIVE REMOÇÃO DE RAÍZES - DIÂMETRO 10,01 À 30 CM</v>
          </cell>
          <cell r="C12" t="str">
            <v>UN</v>
          </cell>
          <cell r="D12">
            <v>34.89</v>
          </cell>
        </row>
        <row r="13">
          <cell r="A13">
            <v>10110</v>
          </cell>
          <cell r="B13" t="str">
            <v>TRANSPORTE DE ENTULHO POR CAMINHÃO BASCULANTE, A PARTIR DE 1KM</v>
          </cell>
          <cell r="C13" t="str">
            <v>M3XKM</v>
          </cell>
          <cell r="D13">
            <v>0.89</v>
          </cell>
        </row>
        <row r="14">
          <cell r="A14">
            <v>10120</v>
          </cell>
          <cell r="B14" t="str">
            <v>CORTE, RECORTE E REMOÇÃO DE ÁRVORES INCLUSIVE RAIZES DIÂM. &gt; 5 E &lt; 15CM</v>
          </cell>
          <cell r="C14" t="str">
            <v>UN</v>
          </cell>
          <cell r="D14">
            <v>100.93</v>
          </cell>
        </row>
        <row r="15">
          <cell r="A15">
            <v>10121</v>
          </cell>
          <cell r="B15" t="str">
            <v>CORTE, RECORTE E REMOÇÃO DE ÁRVORES INCLUSIVE RAIZES DIÂM. &gt; 15 E &lt; 30CM</v>
          </cell>
          <cell r="C15" t="str">
            <v>UN</v>
          </cell>
          <cell r="D15">
            <v>257.58999999999997</v>
          </cell>
        </row>
        <row r="16">
          <cell r="A16">
            <v>10122</v>
          </cell>
          <cell r="B16" t="str">
            <v>CORTE, RECORTE E REMOÇÃO DE ÁRVORES INCLUSIVE RAIZES DIÂM. &gt; 30 E &lt; 60CM</v>
          </cell>
          <cell r="C16" t="str">
            <v>UN</v>
          </cell>
          <cell r="D16">
            <v>321.99</v>
          </cell>
        </row>
        <row r="17">
          <cell r="A17">
            <v>10123</v>
          </cell>
          <cell r="B17" t="str">
            <v>CORTE, RECORTE E REMOÇÃO DE ÁRVORES INCLUSIVE RAIZES DIÂM. &gt; 60 E &lt; 90CM</v>
          </cell>
          <cell r="C17" t="str">
            <v>UN</v>
          </cell>
          <cell r="D17">
            <v>386.39</v>
          </cell>
        </row>
        <row r="18">
          <cell r="A18">
            <v>10124</v>
          </cell>
          <cell r="B18" t="str">
            <v>CORTE, RECORTE E REMOÇÃO DE ÁRVORES INCLUSIVE RAIZES DIÂM. &gt; 90CM</v>
          </cell>
          <cell r="C18" t="str">
            <v>UN</v>
          </cell>
          <cell r="D18">
            <v>450.79</v>
          </cell>
        </row>
        <row r="19">
          <cell r="A19">
            <v>10200</v>
          </cell>
          <cell r="B19" t="str">
            <v>MOVIMENTO DE TERRA MANUAL</v>
          </cell>
          <cell r="C19" t="str">
            <v>.</v>
          </cell>
          <cell r="D19" t="str">
            <v>.</v>
          </cell>
        </row>
        <row r="20">
          <cell r="A20">
            <v>10201</v>
          </cell>
          <cell r="B20" t="str">
            <v>CORTE</v>
          </cell>
          <cell r="C20" t="str">
            <v>M3</v>
          </cell>
          <cell r="D20">
            <v>23.26</v>
          </cell>
        </row>
        <row r="21">
          <cell r="A21">
            <v>10202</v>
          </cell>
          <cell r="B21" t="str">
            <v>CORTE E ESPALHAMENTO DENTRO DA OBRA</v>
          </cell>
          <cell r="C21" t="str">
            <v>M3</v>
          </cell>
          <cell r="D21">
            <v>29.07</v>
          </cell>
        </row>
        <row r="22">
          <cell r="A22">
            <v>10205</v>
          </cell>
          <cell r="B22" t="str">
            <v>ATERRO, INCLUSIVE COMPACTAÇÃO</v>
          </cell>
          <cell r="C22" t="str">
            <v>M3</v>
          </cell>
          <cell r="D22">
            <v>17.440000000000001</v>
          </cell>
        </row>
        <row r="23">
          <cell r="A23">
            <v>10210</v>
          </cell>
          <cell r="B23" t="str">
            <v>CARGA MECANIZADA E REMOÇÃO DE TERRA, INCLUSIVE TRANSPORTE ATÉ 1KM</v>
          </cell>
          <cell r="C23" t="str">
            <v>M3</v>
          </cell>
          <cell r="D23">
            <v>6.64</v>
          </cell>
        </row>
        <row r="24">
          <cell r="A24">
            <v>10211</v>
          </cell>
          <cell r="B24" t="str">
            <v>CARGA MANUAL E REMOÇÃO DE TERRA, INCLUSIVE TRANSPORTE ATÉ 1 KM</v>
          </cell>
          <cell r="C24" t="str">
            <v>M3</v>
          </cell>
          <cell r="D24">
            <v>18.399999999999999</v>
          </cell>
        </row>
        <row r="25">
          <cell r="A25">
            <v>10300</v>
          </cell>
          <cell r="B25" t="str">
            <v>MOVIMENTO DE TERRA MECANIZADO</v>
          </cell>
          <cell r="C25" t="str">
            <v>.</v>
          </cell>
          <cell r="D25" t="str">
            <v>.</v>
          </cell>
        </row>
        <row r="26">
          <cell r="A26">
            <v>10301</v>
          </cell>
          <cell r="B26" t="str">
            <v>CORTE E ESPALHAMENTO DENTRO DA OBRA</v>
          </cell>
          <cell r="C26" t="str">
            <v>M3</v>
          </cell>
          <cell r="D26">
            <v>7.83</v>
          </cell>
        </row>
        <row r="27">
          <cell r="A27">
            <v>10302</v>
          </cell>
          <cell r="B27" t="str">
            <v>CORTE E ATERRO COMPACTADO</v>
          </cell>
          <cell r="C27" t="str">
            <v>M3</v>
          </cell>
          <cell r="D27">
            <v>8.82</v>
          </cell>
        </row>
        <row r="28">
          <cell r="A28">
            <v>10303</v>
          </cell>
          <cell r="B28" t="str">
            <v>CORTE E CARREGAMENTO PARA BOTA-FORA, INCLUSIVE TRANSPORTE ATÉ 1KM</v>
          </cell>
          <cell r="C28" t="str">
            <v>M3</v>
          </cell>
          <cell r="D28">
            <v>11.25</v>
          </cell>
        </row>
        <row r="29">
          <cell r="A29">
            <v>10305</v>
          </cell>
          <cell r="B29" t="str">
            <v>FORNECIMENTO DE TERRA, INCLUSIVE CORTE, CARGA, DESCARGA E TRANSPORTE ATÉ 1KM</v>
          </cell>
          <cell r="C29" t="str">
            <v>M3</v>
          </cell>
          <cell r="D29">
            <v>12.17</v>
          </cell>
        </row>
        <row r="30">
          <cell r="A30">
            <v>10306</v>
          </cell>
          <cell r="B30" t="str">
            <v>ATERRO, INCLUSIVE COMPACTAÇÃO</v>
          </cell>
          <cell r="C30" t="str">
            <v>M3</v>
          </cell>
          <cell r="D30">
            <v>3.12</v>
          </cell>
        </row>
        <row r="31">
          <cell r="A31">
            <v>10310</v>
          </cell>
          <cell r="B31" t="str">
            <v>TRANSPORTE DE TERRA POR CAMINHÃO BASCULANTE, A PARTIR DE 1KM</v>
          </cell>
          <cell r="C31" t="str">
            <v>M3XKM</v>
          </cell>
          <cell r="D31">
            <v>1.1399999999999999</v>
          </cell>
        </row>
        <row r="32">
          <cell r="A32">
            <v>10400</v>
          </cell>
          <cell r="B32" t="str">
            <v>DRENAGEM DO TERRENO</v>
          </cell>
          <cell r="C32" t="str">
            <v>.</v>
          </cell>
          <cell r="D32" t="str">
            <v>.</v>
          </cell>
        </row>
        <row r="33">
          <cell r="A33">
            <v>10401</v>
          </cell>
          <cell r="B33" t="str">
            <v>ESCAVAÇÃO MANUAL,  PROFUNDIDADE IGUAL OU INFERIOR A 1,50M</v>
          </cell>
          <cell r="C33" t="str">
            <v>M3</v>
          </cell>
          <cell r="D33">
            <v>34.89</v>
          </cell>
        </row>
        <row r="34">
          <cell r="A34">
            <v>10402</v>
          </cell>
          <cell r="B34" t="str">
            <v>ESCAVAÇÃO MANUAL,  PROFUNDIDADE SUPERIOR A 1,50M</v>
          </cell>
          <cell r="C34" t="str">
            <v>M3</v>
          </cell>
          <cell r="D34">
            <v>40.700000000000003</v>
          </cell>
        </row>
        <row r="35">
          <cell r="A35">
            <v>10405</v>
          </cell>
          <cell r="B35" t="str">
            <v>ESCORAMENTO DE VALAS, CONTINUO</v>
          </cell>
          <cell r="C35" t="str">
            <v>M2</v>
          </cell>
          <cell r="D35">
            <v>47.25</v>
          </cell>
        </row>
        <row r="36">
          <cell r="A36">
            <v>10406</v>
          </cell>
          <cell r="B36" t="str">
            <v>ESCORAMENTO DE VALAS, DESCONTINUO</v>
          </cell>
          <cell r="C36" t="str">
            <v>M2</v>
          </cell>
          <cell r="D36">
            <v>29.15</v>
          </cell>
        </row>
        <row r="37">
          <cell r="A37">
            <v>10410</v>
          </cell>
          <cell r="B37" t="str">
            <v>APILOAMENTO DO FUNDO DE VALAS, PARA SIMPLES REGULARIZAÇÃO</v>
          </cell>
          <cell r="C37" t="str">
            <v>M2</v>
          </cell>
          <cell r="D37">
            <v>2.91</v>
          </cell>
        </row>
        <row r="38">
          <cell r="A38">
            <v>10414</v>
          </cell>
          <cell r="B38" t="str">
            <v>LASTRO DE AGREGADO RECICLADO</v>
          </cell>
          <cell r="C38" t="str">
            <v>M3</v>
          </cell>
          <cell r="D38">
            <v>71.86</v>
          </cell>
        </row>
        <row r="39">
          <cell r="A39">
            <v>10415</v>
          </cell>
          <cell r="B39" t="str">
            <v>LASTRO DE BRITA</v>
          </cell>
          <cell r="C39" t="str">
            <v>M3</v>
          </cell>
          <cell r="D39">
            <v>101.1</v>
          </cell>
        </row>
        <row r="40">
          <cell r="A40">
            <v>10416</v>
          </cell>
          <cell r="B40" t="str">
            <v>LASTRO DE CONCRETO, 150KG CIM/M3</v>
          </cell>
          <cell r="C40" t="str">
            <v>M3</v>
          </cell>
          <cell r="D40">
            <v>264.08999999999997</v>
          </cell>
        </row>
        <row r="41">
          <cell r="A41">
            <v>10417</v>
          </cell>
          <cell r="B41" t="str">
            <v>LASTRO DE CONCRETO COM AGREGADO RECICLADO, 150 KG CIM/M3</v>
          </cell>
          <cell r="C41" t="str">
            <v>M3</v>
          </cell>
          <cell r="D41">
            <v>240.39</v>
          </cell>
        </row>
        <row r="42">
          <cell r="A42">
            <v>10420</v>
          </cell>
          <cell r="B42" t="str">
            <v>TUBO DE PEAD CORRUGADO E PERFURADOPARA DRENAGEM - DIÂMETRO 2,5" (EM ACORDO COM AS NORMAS DNIT 093/06, NBR 15073 E NBR 14692)</v>
          </cell>
          <cell r="C42" t="str">
            <v>M</v>
          </cell>
          <cell r="D42">
            <v>14.09</v>
          </cell>
        </row>
        <row r="43">
          <cell r="A43">
            <v>10421</v>
          </cell>
          <cell r="B43" t="str">
            <v>TUBO DE PEAD CORRUGADO E PERFURADOPARA DRENAGEM - DIÂMETRO 3,0" (EM ACORDO COM AS NORMAS DNIT 093/06, NBR 15073 E NBR 14692)</v>
          </cell>
          <cell r="C43" t="str">
            <v>M</v>
          </cell>
          <cell r="D43">
            <v>16.170000000000002</v>
          </cell>
        </row>
        <row r="44">
          <cell r="A44">
            <v>10422</v>
          </cell>
          <cell r="B44" t="str">
            <v>TUBO DE PEAD CORRUGADO E PERFURADOPARA DRENAGEM - DIÂMETRO 4,0" (EM ACORDO COM AS NORMAS DNIT 093/06, NBR 15073 E NBR 14692)</v>
          </cell>
          <cell r="C44" t="str">
            <v>M</v>
          </cell>
          <cell r="D44">
            <v>18.39</v>
          </cell>
        </row>
        <row r="45">
          <cell r="A45">
            <v>10423</v>
          </cell>
          <cell r="B45" t="str">
            <v>TUBO DE PEAD CORRUGADO E PERFURADOPARA DRENAGEM - DIÂMETRO 6,0" (EM ACORDO COM AS NORMAS DNIT 093/06, NBR 15073 E NBR 14692)</v>
          </cell>
          <cell r="C45" t="str">
            <v>M</v>
          </cell>
          <cell r="D45">
            <v>33.43</v>
          </cell>
        </row>
        <row r="46">
          <cell r="A46">
            <v>10426</v>
          </cell>
          <cell r="B46" t="str">
            <v>TUBO PVC PERFURADO PARA DRENAGEM - DIÂMETRO 4" (100MM)</v>
          </cell>
          <cell r="C46" t="str">
            <v>M</v>
          </cell>
          <cell r="D46">
            <v>20.48</v>
          </cell>
        </row>
        <row r="47">
          <cell r="A47">
            <v>10427</v>
          </cell>
          <cell r="B47" t="str">
            <v>TUBO PVC PERFURADO PARA DRENAGEM - DIÂMETRO 6" (150MM)</v>
          </cell>
          <cell r="C47" t="str">
            <v>M</v>
          </cell>
          <cell r="D47">
            <v>39.659999999999997</v>
          </cell>
        </row>
        <row r="48">
          <cell r="A48">
            <v>10430</v>
          </cell>
          <cell r="B48" t="str">
            <v>TUBO DE CONCRETO - DIÂMETRO DE 30CM</v>
          </cell>
          <cell r="C48" t="str">
            <v>M</v>
          </cell>
          <cell r="D48">
            <v>35.89</v>
          </cell>
        </row>
        <row r="49">
          <cell r="A49">
            <v>10431</v>
          </cell>
          <cell r="B49" t="str">
            <v>TUBO DE CONCRETO - DIÂMETRO DE 40CM</v>
          </cell>
          <cell r="C49" t="str">
            <v>M</v>
          </cell>
          <cell r="D49">
            <v>49.89</v>
          </cell>
        </row>
        <row r="50">
          <cell r="A50">
            <v>10432</v>
          </cell>
          <cell r="B50" t="str">
            <v>TUBO DE CONCRETO - DIÂMETRO DE 50CM</v>
          </cell>
          <cell r="C50" t="str">
            <v>M</v>
          </cell>
          <cell r="D50">
            <v>68.42</v>
          </cell>
        </row>
        <row r="51">
          <cell r="A51">
            <v>10433</v>
          </cell>
          <cell r="B51" t="str">
            <v>TUBO DE CONCRETO - DIÂMETRO DE 60CM</v>
          </cell>
          <cell r="C51" t="str">
            <v>M</v>
          </cell>
          <cell r="D51">
            <v>85.03</v>
          </cell>
        </row>
        <row r="52">
          <cell r="A52">
            <v>10435</v>
          </cell>
          <cell r="B52" t="str">
            <v>TUBO DE CONCRETO - DIÂMETRO DE 80CM</v>
          </cell>
          <cell r="C52" t="str">
            <v>M</v>
          </cell>
          <cell r="D52">
            <v>199.93</v>
          </cell>
        </row>
        <row r="53">
          <cell r="A53">
            <v>10437</v>
          </cell>
          <cell r="B53" t="str">
            <v>TUBO DE CONCRETO - DIÂMETRO DE 100CM</v>
          </cell>
          <cell r="C53" t="str">
            <v>M</v>
          </cell>
          <cell r="D53">
            <v>282.47000000000003</v>
          </cell>
        </row>
        <row r="54">
          <cell r="A54">
            <v>10439</v>
          </cell>
          <cell r="B54" t="str">
            <v>TUBO DE CONCRETO - DIÂMETRO DE 120CM</v>
          </cell>
          <cell r="C54" t="str">
            <v>M</v>
          </cell>
          <cell r="D54">
            <v>444.13</v>
          </cell>
        </row>
        <row r="55">
          <cell r="A55">
            <v>10448</v>
          </cell>
          <cell r="B55" t="str">
            <v>CAIXA DE LIGAÇÃO OU INSPEÇÃO - ESCAVAÇÃO E APILOAMENTO</v>
          </cell>
          <cell r="C55" t="str">
            <v>M3</v>
          </cell>
          <cell r="D55">
            <v>31.4</v>
          </cell>
        </row>
        <row r="56">
          <cell r="A56">
            <v>10449</v>
          </cell>
          <cell r="B56" t="str">
            <v>CAIXA DE LIGAÇÃO OU INSPEÇÃO - LASTRO DE CONCRETO (FUNDO)</v>
          </cell>
          <cell r="C56" t="str">
            <v>M3</v>
          </cell>
          <cell r="D56">
            <v>286.63</v>
          </cell>
        </row>
        <row r="57">
          <cell r="A57">
            <v>10450</v>
          </cell>
          <cell r="B57" t="str">
            <v>CAIXA DE LIGAÇÃO OU INSPEÇÃO - ALVENARIA DE 1/2 TIJOLO, REVESTIDA</v>
          </cell>
          <cell r="C57" t="str">
            <v>M2</v>
          </cell>
          <cell r="D57">
            <v>135.29</v>
          </cell>
        </row>
        <row r="58">
          <cell r="A58">
            <v>10451</v>
          </cell>
          <cell r="B58" t="str">
            <v>CAIXA DE LIGAÇÃO OU INSPEÇÃO - ALVENARIA DE 1 TIJOLO, REVESTIDA</v>
          </cell>
          <cell r="C58" t="str">
            <v>M2</v>
          </cell>
          <cell r="D58">
            <v>188.88</v>
          </cell>
        </row>
        <row r="59">
          <cell r="A59">
            <v>10452</v>
          </cell>
          <cell r="B59" t="str">
            <v>CAIXA DE LIGAÇÃO OU INSPEÇÃO - TAMPA DE CONCRETO</v>
          </cell>
          <cell r="C59" t="str">
            <v>M2</v>
          </cell>
          <cell r="D59">
            <v>125.36</v>
          </cell>
        </row>
        <row r="60">
          <cell r="A60">
            <v>10470</v>
          </cell>
          <cell r="B60" t="str">
            <v>ENVOLVIMENTO DE TUBOS COM BRITA</v>
          </cell>
          <cell r="C60" t="str">
            <v>M3</v>
          </cell>
          <cell r="D60">
            <v>106.91</v>
          </cell>
        </row>
        <row r="61">
          <cell r="A61">
            <v>10471</v>
          </cell>
          <cell r="B61" t="str">
            <v>ENVOLVIMENTO DE TUBOS COM AREIA</v>
          </cell>
          <cell r="C61" t="str">
            <v>M3</v>
          </cell>
          <cell r="D61">
            <v>128.69</v>
          </cell>
        </row>
        <row r="62">
          <cell r="A62">
            <v>10475</v>
          </cell>
          <cell r="B62" t="str">
            <v>MANTA GEOTÊXTIL</v>
          </cell>
          <cell r="C62" t="str">
            <v>M2</v>
          </cell>
          <cell r="D62">
            <v>4.72</v>
          </cell>
        </row>
        <row r="63">
          <cell r="A63">
            <v>10476</v>
          </cell>
          <cell r="B63" t="str">
            <v>FORNECIMENTO E APLICAÇÃO DE GEOMEMBRANA DE PEAD - 1MM DE ESPESSURA</v>
          </cell>
          <cell r="C63" t="str">
            <v>M2</v>
          </cell>
          <cell r="D63">
            <v>13.42</v>
          </cell>
        </row>
        <row r="64">
          <cell r="A64">
            <v>10477</v>
          </cell>
          <cell r="B64" t="str">
            <v>FORNECIMENTO E APLICAÇÃO DE MANTA FORMADA PELA ASSOCIAÇÃO DE UM TECIDO TÉCNICO DE POLIESTER COM UM FILME DE POLIETILENO DE BAIXA DENSIDADE EM ACORDO COM A NBR 12824</v>
          </cell>
          <cell r="C64" t="str">
            <v>M2</v>
          </cell>
          <cell r="D64">
            <v>10.57</v>
          </cell>
        </row>
        <row r="65">
          <cell r="A65">
            <v>10478</v>
          </cell>
          <cell r="B65" t="str">
            <v>FORNECIMENTO E APLICAÇÃO DE GEOCOMPOSTO FORMADO POR NÚCLEO TRIDIMENSIONAL, FLEXÍVEL DE FILAMENTO DE POLIPROPILENO, ASSOCIADO ÀS SUAS DUAS SUPERFÍCIES GEOTEXTEIS NÃO TECIDOS</v>
          </cell>
          <cell r="C65" t="str">
            <v>M2</v>
          </cell>
          <cell r="D65">
            <v>20.98</v>
          </cell>
        </row>
        <row r="66">
          <cell r="A66">
            <v>10480</v>
          </cell>
          <cell r="B66" t="str">
            <v>REATERRO DE VALAS, INCLUSIVE COMPACTAÇÃO</v>
          </cell>
          <cell r="C66" t="str">
            <v>M3</v>
          </cell>
          <cell r="D66">
            <v>7.02</v>
          </cell>
        </row>
        <row r="67">
          <cell r="A67">
            <v>10500</v>
          </cell>
          <cell r="B67" t="str">
            <v>TAPUMES</v>
          </cell>
          <cell r="C67" t="str">
            <v>.</v>
          </cell>
          <cell r="D67" t="str">
            <v>.</v>
          </cell>
        </row>
        <row r="68">
          <cell r="A68">
            <v>10501</v>
          </cell>
          <cell r="B68" t="str">
            <v>TAPUME CHAPA COMPENSADA 6MM</v>
          </cell>
          <cell r="C68" t="str">
            <v>M2</v>
          </cell>
          <cell r="D68">
            <v>36.229999999999997</v>
          </cell>
        </row>
        <row r="69">
          <cell r="A69">
            <v>10502</v>
          </cell>
          <cell r="B69" t="str">
            <v>TAPUME CHAPA COMPENSADA RESINADA 10MM</v>
          </cell>
          <cell r="C69" t="str">
            <v>M2</v>
          </cell>
          <cell r="D69">
            <v>39.44</v>
          </cell>
        </row>
        <row r="70">
          <cell r="A70">
            <v>10505</v>
          </cell>
          <cell r="B70" t="str">
            <v>TAPUME METÁLICO COM TELHA METÁLICA, SEM PINTURA, TRAPEZOIDAL 40 ESP=0,43MM, COLUNAS, BASES E PARAFUSOS</v>
          </cell>
          <cell r="C70" t="str">
            <v>M2</v>
          </cell>
          <cell r="D70">
            <v>84.24</v>
          </cell>
        </row>
        <row r="71">
          <cell r="A71">
            <v>10506</v>
          </cell>
          <cell r="B71" t="str">
            <v>PORTÃO METÁLICO DE OBRA - 5M, PIVOTANTE, 2 FOLHAS, PARA TAPUME</v>
          </cell>
          <cell r="C71" t="str">
            <v>M2</v>
          </cell>
          <cell r="D71">
            <v>146.47999999999999</v>
          </cell>
        </row>
        <row r="72">
          <cell r="A72">
            <v>10507</v>
          </cell>
          <cell r="B72" t="str">
            <v>PORTÃO DE PEDESTRES - 1,15M, PARA TAPUME</v>
          </cell>
          <cell r="C72" t="str">
            <v>M2</v>
          </cell>
          <cell r="D72">
            <v>135.71</v>
          </cell>
        </row>
        <row r="73">
          <cell r="A73">
            <v>10540</v>
          </cell>
          <cell r="B73" t="str">
            <v>TELA PARA PROTEÇÃO DE OBRAS, MALHA 2 MM</v>
          </cell>
          <cell r="C73" t="str">
            <v>M2</v>
          </cell>
          <cell r="D73">
            <v>14.73</v>
          </cell>
        </row>
        <row r="74">
          <cell r="A74">
            <v>20000</v>
          </cell>
          <cell r="B74" t="str">
            <v>FUNDACOES</v>
          </cell>
        </row>
        <row r="75">
          <cell r="A75">
            <v>20100</v>
          </cell>
          <cell r="B75" t="str">
            <v>FUNDAÇÃO PROFUNDA</v>
          </cell>
          <cell r="C75" t="str">
            <v>.</v>
          </cell>
          <cell r="D75" t="str">
            <v>.</v>
          </cell>
        </row>
        <row r="76">
          <cell r="A76">
            <v>20101</v>
          </cell>
          <cell r="B76" t="str">
            <v>BROCA DE CONCRETO - DIÂMETRO DE 20CM</v>
          </cell>
          <cell r="C76" t="str">
            <v>M</v>
          </cell>
          <cell r="D76">
            <v>30.22</v>
          </cell>
        </row>
        <row r="77">
          <cell r="A77">
            <v>20102</v>
          </cell>
          <cell r="B77" t="str">
            <v>BROCA DE CONCRETO - DIÂMETRO DE 25CM</v>
          </cell>
          <cell r="C77" t="str">
            <v>M</v>
          </cell>
          <cell r="D77">
            <v>45.83</v>
          </cell>
        </row>
        <row r="78">
          <cell r="A78">
            <v>20103</v>
          </cell>
          <cell r="B78" t="str">
            <v>BROCA DE CONCRETO - DIÂMETRO DE 30CM</v>
          </cell>
          <cell r="C78" t="str">
            <v>M</v>
          </cell>
          <cell r="D78">
            <v>68.069999999999993</v>
          </cell>
        </row>
        <row r="79">
          <cell r="A79">
            <v>20105</v>
          </cell>
          <cell r="B79" t="str">
            <v>ESTACA DE CONCRETO MOLDADA NO LOCAL, TIPO "STRAUSS" - ATÉ 20T</v>
          </cell>
          <cell r="C79" t="str">
            <v>M</v>
          </cell>
          <cell r="D79">
            <v>43.74</v>
          </cell>
        </row>
        <row r="80">
          <cell r="A80">
            <v>20106</v>
          </cell>
          <cell r="B80" t="str">
            <v>ESTACA DE CONCRETO MOLDADA NO LOCAL, TIPO "STRAUSS" - ATÉ 30T</v>
          </cell>
          <cell r="C80" t="str">
            <v>M</v>
          </cell>
          <cell r="D80">
            <v>54.37</v>
          </cell>
        </row>
        <row r="81">
          <cell r="A81">
            <v>20107</v>
          </cell>
          <cell r="B81" t="str">
            <v>ESTACA DE CONCRETO MOLDADA NO LOCAL, TIPO "STRAUSS" - ATÉ 40T</v>
          </cell>
          <cell r="C81" t="str">
            <v>M</v>
          </cell>
          <cell r="D81">
            <v>68.819999999999993</v>
          </cell>
        </row>
        <row r="82">
          <cell r="A82">
            <v>20108</v>
          </cell>
          <cell r="B82" t="str">
            <v>ESTACA DE CONCRETO MOLDADA NO LOCAL, TIPO "STRAUSS" - ATÉ 60T</v>
          </cell>
          <cell r="C82" t="str">
            <v>M</v>
          </cell>
          <cell r="D82">
            <v>94.03</v>
          </cell>
        </row>
        <row r="83">
          <cell r="A83">
            <v>20120</v>
          </cell>
          <cell r="B83" t="str">
            <v>TUBULÃO - ESCAVAÇÃO A CÉU ABERTO, COM PÁ E PICARETA</v>
          </cell>
          <cell r="C83" t="str">
            <v>M3</v>
          </cell>
          <cell r="D83">
            <v>262.20999999999998</v>
          </cell>
        </row>
        <row r="84">
          <cell r="A84">
            <v>20134</v>
          </cell>
          <cell r="B84" t="str">
            <v>TUBULÃO A CÉU ABERTO FCK=20 MPA</v>
          </cell>
          <cell r="C84" t="str">
            <v>M3</v>
          </cell>
          <cell r="D84">
            <v>428.58</v>
          </cell>
        </row>
        <row r="85">
          <cell r="A85">
            <v>20138</v>
          </cell>
          <cell r="B85" t="str">
            <v>ESTACA DE CONCRETO PRÉ-MOLDADA COM CARGA ADMISSÍVEL PARA ESTRUTURA DE 20 T</v>
          </cell>
          <cell r="C85" t="str">
            <v>M</v>
          </cell>
          <cell r="D85">
            <v>63.13</v>
          </cell>
        </row>
        <row r="86">
          <cell r="A86">
            <v>20139</v>
          </cell>
          <cell r="B86" t="str">
            <v>ESTACA DE CONCRETO PRÉ-MOLDADA COM CARGA ADMISSÍVEL PARA ESTRUTURA DE 30 T</v>
          </cell>
          <cell r="C86" t="str">
            <v>M</v>
          </cell>
          <cell r="D86">
            <v>68.19</v>
          </cell>
        </row>
        <row r="87">
          <cell r="A87">
            <v>20140</v>
          </cell>
          <cell r="B87" t="str">
            <v>ESTACA DE CONCRETO PRÉ-MOLDADA COM CARGA ADMISSÍVEL PARA ESTRUTURA DE 40 T</v>
          </cell>
          <cell r="C87" t="str">
            <v>M</v>
          </cell>
          <cell r="D87">
            <v>84.66</v>
          </cell>
        </row>
        <row r="88">
          <cell r="A88">
            <v>20141</v>
          </cell>
          <cell r="B88" t="str">
            <v>ESTACA DE CONCRETO PRÉ-MOLDADA COM CARGA ADMISSÍVEL PARA ESTRUTURA DE 60 T</v>
          </cell>
          <cell r="C88" t="str">
            <v>M</v>
          </cell>
          <cell r="D88">
            <v>124.73</v>
          </cell>
        </row>
        <row r="89">
          <cell r="A89">
            <v>20142</v>
          </cell>
          <cell r="B89" t="str">
            <v>ESTACA DE CONCRETO PRÉ-MOLDADA COM CARGA ADMISSÍVEL PARA ESTRUTURA DE 70 T</v>
          </cell>
          <cell r="C89" t="str">
            <v>M</v>
          </cell>
          <cell r="D89">
            <v>140.91999999999999</v>
          </cell>
        </row>
        <row r="90">
          <cell r="A90">
            <v>20143</v>
          </cell>
          <cell r="B90" t="str">
            <v>EMENDA DE ESTACA DE CONCRETO PRÉ-MOLDADA - DIÂMETRO 17 CM - 20 T</v>
          </cell>
          <cell r="C90" t="str">
            <v>UN</v>
          </cell>
          <cell r="D90">
            <v>29.96</v>
          </cell>
        </row>
        <row r="91">
          <cell r="A91">
            <v>20144</v>
          </cell>
          <cell r="B91" t="str">
            <v>EMENDA DE ESTACA DE CONCRETO PRÉ-MOLDADA - DIÂMETRO 20 CM - 30 T</v>
          </cell>
          <cell r="C91" t="str">
            <v>UN</v>
          </cell>
          <cell r="D91">
            <v>31.9</v>
          </cell>
        </row>
        <row r="92">
          <cell r="A92">
            <v>20145</v>
          </cell>
          <cell r="B92" t="str">
            <v>EMENDA DE ESTACA DE CONCRETO PRÉ-MOLDADA - DIÂMETRO 23 CM - 40 T</v>
          </cell>
          <cell r="C92" t="str">
            <v>UN</v>
          </cell>
          <cell r="D92">
            <v>34.869999999999997</v>
          </cell>
        </row>
        <row r="93">
          <cell r="A93">
            <v>20146</v>
          </cell>
          <cell r="B93" t="str">
            <v>EMENDA DE ESTACA DE CONCRETO PRÉ-MOLDADA - DIÂMETRO 28 CM - 60 T</v>
          </cell>
          <cell r="C93" t="str">
            <v>UN</v>
          </cell>
          <cell r="D93">
            <v>34</v>
          </cell>
        </row>
        <row r="94">
          <cell r="A94">
            <v>20147</v>
          </cell>
          <cell r="B94" t="str">
            <v>EMENDA DE ESTACA DE CONCRETO PRÉ-MOLDADA - DIÂMETRO 33 CM - 70 T</v>
          </cell>
          <cell r="C94" t="str">
            <v>UN</v>
          </cell>
          <cell r="D94">
            <v>40.82</v>
          </cell>
        </row>
        <row r="95">
          <cell r="A95">
            <v>20148</v>
          </cell>
          <cell r="B95" t="str">
            <v>CORTE E REPARO DE CABEÇA DE ESTACA</v>
          </cell>
          <cell r="C95" t="str">
            <v>UN</v>
          </cell>
          <cell r="D95">
            <v>32.71</v>
          </cell>
        </row>
        <row r="96">
          <cell r="A96">
            <v>20151</v>
          </cell>
          <cell r="B96" t="str">
            <v>ESTACAS ESCAVADAS MECANICAMENTE - DIÂMETRO DE 25CM</v>
          </cell>
          <cell r="C96" t="str">
            <v>M</v>
          </cell>
          <cell r="D96">
            <v>25.83</v>
          </cell>
        </row>
        <row r="97">
          <cell r="A97">
            <v>20152</v>
          </cell>
          <cell r="B97" t="str">
            <v>ESTACAS ESCAVADAS MECANICAMENTE - DIÂMETRO DE 30CM</v>
          </cell>
          <cell r="C97" t="str">
            <v>M</v>
          </cell>
          <cell r="D97">
            <v>33.32</v>
          </cell>
        </row>
        <row r="98">
          <cell r="A98">
            <v>20153</v>
          </cell>
          <cell r="B98" t="str">
            <v>ESTACAS ESCAVADAS MECANICAMENTE - DIÂMETRO DE 35CM</v>
          </cell>
          <cell r="C98" t="str">
            <v>M</v>
          </cell>
          <cell r="D98">
            <v>42.29</v>
          </cell>
        </row>
        <row r="99">
          <cell r="A99">
            <v>20155</v>
          </cell>
          <cell r="B99" t="str">
            <v>ESTACAS ESCAVADAS MECANICAMENTE - DIÂMETRO DE 40CM</v>
          </cell>
          <cell r="C99" t="str">
            <v>M</v>
          </cell>
          <cell r="D99">
            <v>55.96</v>
          </cell>
        </row>
        <row r="100">
          <cell r="A100">
            <v>20156</v>
          </cell>
          <cell r="B100" t="str">
            <v>ESTACAS ESCAVADAS MECANICAMENTE - DIÂMETRO DE 80CM</v>
          </cell>
          <cell r="C100" t="str">
            <v>M</v>
          </cell>
          <cell r="D100">
            <v>196.33</v>
          </cell>
        </row>
        <row r="101">
          <cell r="A101">
            <v>20160</v>
          </cell>
          <cell r="B101" t="str">
            <v>ESTACA RAIZ DIÂMETRO DE 160MM PARA ATÉ 35 TF</v>
          </cell>
          <cell r="C101" t="str">
            <v>M</v>
          </cell>
          <cell r="D101">
            <v>210.57</v>
          </cell>
        </row>
        <row r="102">
          <cell r="A102">
            <v>20161</v>
          </cell>
          <cell r="B102" t="str">
            <v>ESTACA RAIZ DIÂMETRO DE 200MM PARA ATÉ 50 TF</v>
          </cell>
          <cell r="C102" t="str">
            <v>M</v>
          </cell>
          <cell r="D102">
            <v>242.06</v>
          </cell>
        </row>
        <row r="103">
          <cell r="A103">
            <v>20162</v>
          </cell>
          <cell r="B103" t="str">
            <v>ESTACA RAIZ DIÂMETRO DE 250MM PARA ATÉ 80 TF</v>
          </cell>
          <cell r="C103" t="str">
            <v>M</v>
          </cell>
          <cell r="D103">
            <v>278.32</v>
          </cell>
        </row>
        <row r="104">
          <cell r="A104">
            <v>20163</v>
          </cell>
          <cell r="B104" t="str">
            <v>ESTACA RAIZ DIÂMETRO DE 310MM PARA ATÉ 100 TF</v>
          </cell>
          <cell r="C104" t="str">
            <v>M</v>
          </cell>
          <cell r="D104">
            <v>326.75</v>
          </cell>
        </row>
        <row r="105">
          <cell r="A105">
            <v>20164</v>
          </cell>
          <cell r="B105" t="str">
            <v>EXECUÇÃO DE ESTACA RAIZ DIÂMETRO DE 160MM PARA ATÉ 35TF (EXCLUSIVE MATERIAIS)</v>
          </cell>
          <cell r="C105" t="str">
            <v>M</v>
          </cell>
          <cell r="D105">
            <v>149.88</v>
          </cell>
        </row>
        <row r="106">
          <cell r="A106">
            <v>20165</v>
          </cell>
          <cell r="B106" t="str">
            <v>EXECUÇÃO DE ESTACA RAIZ DIÂMETRO DE 200MM PARA ATÉ 50TF (EXCLUSIVE MATERIAIS)</v>
          </cell>
          <cell r="C106" t="str">
            <v>M</v>
          </cell>
          <cell r="D106">
            <v>164.54</v>
          </cell>
        </row>
        <row r="107">
          <cell r="A107">
            <v>20166</v>
          </cell>
          <cell r="B107" t="str">
            <v>EXECUÇÃO DE ESTACA RAIZ DIÂMETRO DE 250MM PARA ATÉ 80TF (EXCLUSIVE MATERIAIS</v>
          </cell>
          <cell r="C107" t="str">
            <v>M</v>
          </cell>
          <cell r="D107">
            <v>180.1</v>
          </cell>
        </row>
        <row r="108">
          <cell r="A108">
            <v>20167</v>
          </cell>
          <cell r="B108" t="str">
            <v>EXECUÇÃO DE ESTACA RAIZ DIÂMETRO DE 310MM PARA ATÉ 100TF (EXCLUSIVE MATERIAIS)</v>
          </cell>
          <cell r="C108" t="str">
            <v>M</v>
          </cell>
          <cell r="D108">
            <v>195.92</v>
          </cell>
        </row>
        <row r="109">
          <cell r="A109">
            <v>20170</v>
          </cell>
          <cell r="B109" t="str">
            <v>FORNECIMENTO E CRAVAÇÃO DE ESTACA METÁLICA - PERFIL DE AÇO LAMINADO W 250X32,7</v>
          </cell>
          <cell r="C109" t="str">
            <v>M</v>
          </cell>
          <cell r="D109">
            <v>126.01</v>
          </cell>
        </row>
        <row r="110">
          <cell r="A110">
            <v>20171</v>
          </cell>
          <cell r="B110" t="str">
            <v>FORNECIMENTO E CRAVAÇÃO DE ESTACA METÁLICA - PERFIL DE AÇO LAMINADO W 310X52</v>
          </cell>
          <cell r="C110" t="str">
            <v>M</v>
          </cell>
          <cell r="D110">
            <v>186.89</v>
          </cell>
        </row>
        <row r="111">
          <cell r="A111">
            <v>20172</v>
          </cell>
          <cell r="B111" t="str">
            <v>FORNECIMENTO E CRAVAÇÃO DE ESTACA PERFIL DE AÇO I 15"</v>
          </cell>
          <cell r="C111" t="str">
            <v>M</v>
          </cell>
          <cell r="D111">
            <v>536.73</v>
          </cell>
        </row>
        <row r="112">
          <cell r="A112">
            <v>20173</v>
          </cell>
          <cell r="B112" t="str">
            <v>CORTE DE ESTACA METÁLICA PERFIL 10"</v>
          </cell>
          <cell r="C112" t="str">
            <v>UN</v>
          </cell>
          <cell r="D112">
            <v>81.05</v>
          </cell>
        </row>
        <row r="113">
          <cell r="A113">
            <v>20174</v>
          </cell>
          <cell r="B113" t="str">
            <v>CORTE DE ESTACA METÁLICA PERFIL 12"</v>
          </cell>
          <cell r="C113" t="str">
            <v>UN</v>
          </cell>
          <cell r="D113">
            <v>90.63</v>
          </cell>
        </row>
        <row r="114">
          <cell r="A114">
            <v>20175</v>
          </cell>
          <cell r="B114" t="str">
            <v>CORTE DE ESTACA METÁLICA PERFIL I 15"</v>
          </cell>
          <cell r="C114" t="str">
            <v>UN</v>
          </cell>
          <cell r="D114">
            <v>91.72</v>
          </cell>
        </row>
        <row r="115">
          <cell r="A115">
            <v>20176</v>
          </cell>
          <cell r="B115" t="str">
            <v>EMENDA DE TOPO PARA ESTACA METÁLICA PERFIL 10"</v>
          </cell>
          <cell r="C115" t="str">
            <v>UN</v>
          </cell>
          <cell r="D115">
            <v>243.14</v>
          </cell>
        </row>
        <row r="116">
          <cell r="A116">
            <v>20177</v>
          </cell>
          <cell r="B116" t="str">
            <v>EMENDA DE TOPO PARA ESTACA METÁLICA PERFIL 12"</v>
          </cell>
          <cell r="C116" t="str">
            <v>UN</v>
          </cell>
          <cell r="D116">
            <v>283.48</v>
          </cell>
        </row>
        <row r="117">
          <cell r="A117">
            <v>20178</v>
          </cell>
          <cell r="B117" t="str">
            <v>EMENDA DE TOPO PARA ESTACA METÁLICA PERFIL I 15"</v>
          </cell>
          <cell r="C117" t="str">
            <v>UN</v>
          </cell>
          <cell r="D117">
            <v>273.47000000000003</v>
          </cell>
        </row>
        <row r="118">
          <cell r="A118">
            <v>20180</v>
          </cell>
          <cell r="B118" t="str">
            <v>ESTACA ESCAVADA HÉLICE CONTÍNUA - DIÂMETRO 25CM</v>
          </cell>
          <cell r="C118" t="str">
            <v>M</v>
          </cell>
          <cell r="D118">
            <v>51.46</v>
          </cell>
        </row>
        <row r="119">
          <cell r="A119">
            <v>20181</v>
          </cell>
          <cell r="B119" t="str">
            <v>ESTACA ESCAVADA HÉLICE CONTÍNUA - DIÂMETRO 30CM</v>
          </cell>
          <cell r="C119" t="str">
            <v>M</v>
          </cell>
          <cell r="D119">
            <v>61.84</v>
          </cell>
        </row>
        <row r="120">
          <cell r="A120">
            <v>20182</v>
          </cell>
          <cell r="B120" t="str">
            <v>ESTACA ESCAVADA HÉLICE CONTÍNUA - DIÂMETRO 35CM</v>
          </cell>
          <cell r="C120" t="str">
            <v>M</v>
          </cell>
          <cell r="D120">
            <v>76.34</v>
          </cell>
        </row>
        <row r="121">
          <cell r="A121">
            <v>20183</v>
          </cell>
          <cell r="B121" t="str">
            <v>ESTACA ESCAVADA HÉLICE CONTÍNUA - DIÂMETRO 40CM</v>
          </cell>
          <cell r="C121" t="str">
            <v>M</v>
          </cell>
          <cell r="D121">
            <v>96.48</v>
          </cell>
        </row>
        <row r="122">
          <cell r="A122">
            <v>20184</v>
          </cell>
          <cell r="B122" t="str">
            <v>ESTACA ESCAVADA HÉLICE CONTÍNUA - DIÂMETRO 50CM</v>
          </cell>
          <cell r="C122" t="str">
            <v>M</v>
          </cell>
          <cell r="D122">
            <v>132.71</v>
          </cell>
        </row>
        <row r="123">
          <cell r="A123">
            <v>20185</v>
          </cell>
          <cell r="B123" t="str">
            <v>ESTACA ESCAVADA HÉLICE CONTÍNUA - DIÂMETRO 60CM</v>
          </cell>
          <cell r="C123" t="str">
            <v>M</v>
          </cell>
          <cell r="D123">
            <v>183.88</v>
          </cell>
        </row>
        <row r="124">
          <cell r="A124">
            <v>20190</v>
          </cell>
          <cell r="B124" t="str">
            <v>ESTACA ESCAVADA HÉLICE CONTÍNUA - DIÂMETRO 25CM - EXCLUSIVE MATERIAIS</v>
          </cell>
          <cell r="C124" t="str">
            <v>M</v>
          </cell>
          <cell r="D124">
            <v>34.799999999999997</v>
          </cell>
        </row>
        <row r="125">
          <cell r="A125">
            <v>20191</v>
          </cell>
          <cell r="B125" t="str">
            <v>ESTACA ESCAVADA HÉLICE CONTÍNUA - DIÂMETRO 30CM - EXCLUSIVE MATERIAIS</v>
          </cell>
          <cell r="C125" t="str">
            <v>M</v>
          </cell>
          <cell r="D125">
            <v>38.1</v>
          </cell>
        </row>
        <row r="126">
          <cell r="A126">
            <v>20192</v>
          </cell>
          <cell r="B126" t="str">
            <v>ESTACA ESCAVADA HÉLICE CONTÍNUA - DIÂMETRO 35CM - EXCLUSIVE MATERIAIS</v>
          </cell>
          <cell r="C126" t="str">
            <v>M</v>
          </cell>
          <cell r="D126">
            <v>44.04</v>
          </cell>
        </row>
        <row r="127">
          <cell r="A127">
            <v>20193</v>
          </cell>
          <cell r="B127" t="str">
            <v>ESTACA ESCAVADA HÉLICE CONTÍNUA - DIÂMETRO 40CM - EXCLUSIVE MATERIAIS</v>
          </cell>
          <cell r="C127" t="str">
            <v>M</v>
          </cell>
          <cell r="D127">
            <v>51.29</v>
          </cell>
        </row>
        <row r="128">
          <cell r="A128">
            <v>20194</v>
          </cell>
          <cell r="B128" t="str">
            <v>ESTACA ESCAVADA HÉLICE CONTÍNUA - DIÂMETRO 50CM - EXCLUSIVE MATERIAIS</v>
          </cell>
          <cell r="C128" t="str">
            <v>M</v>
          </cell>
          <cell r="D128">
            <v>62.38</v>
          </cell>
        </row>
        <row r="129">
          <cell r="A129">
            <v>20195</v>
          </cell>
          <cell r="B129" t="str">
            <v>ESTACA ESCAVADA HÉLICE CONTÍNUA - DIÂMETRO 60CM - EXCLUSIVE MATERIAIS</v>
          </cell>
          <cell r="C129" t="str">
            <v>M</v>
          </cell>
          <cell r="D129">
            <v>82.37</v>
          </cell>
        </row>
        <row r="130">
          <cell r="A130">
            <v>20196</v>
          </cell>
          <cell r="B130" t="str">
            <v>MATERIAIS PARA ESTACA (AS QUANTIDADES SERÃO LEVANTADAS NO PROJETO) - FORNECIMENTO DE CIMENTO COMUM</v>
          </cell>
          <cell r="C130" t="str">
            <v>KG</v>
          </cell>
          <cell r="D130">
            <v>0.41</v>
          </cell>
        </row>
        <row r="131">
          <cell r="A131">
            <v>20197</v>
          </cell>
          <cell r="B131" t="str">
            <v>MATERIAIS PARA ESTACA (AS QUANTIDADES SERÃO LEVANTADAS NO PROJETO) - FORNECIMENTO DE AREIA</v>
          </cell>
          <cell r="C131" t="str">
            <v>M3</v>
          </cell>
          <cell r="D131">
            <v>74.92</v>
          </cell>
        </row>
        <row r="132">
          <cell r="A132">
            <v>20198</v>
          </cell>
          <cell r="B132" t="str">
            <v>MATERIAIS PARA ESTACA (AS QUANTIDADES SERÃO LEVANTADAS NO PROJETO) - FORNECIMENTO DE ÁGUA</v>
          </cell>
          <cell r="C132" t="str">
            <v>M3</v>
          </cell>
          <cell r="D132">
            <v>16.57</v>
          </cell>
        </row>
        <row r="133">
          <cell r="A133">
            <v>20200</v>
          </cell>
          <cell r="B133" t="str">
            <v>VALAS</v>
          </cell>
          <cell r="C133" t="str">
            <v>.</v>
          </cell>
          <cell r="D133" t="str">
            <v>.</v>
          </cell>
        </row>
        <row r="134">
          <cell r="A134">
            <v>20201</v>
          </cell>
          <cell r="B134" t="str">
            <v>ESCAVAÇÃO MANUAL COM PROFUNDIDADE IGUAL OU INFERIOR A 1,50M</v>
          </cell>
          <cell r="C134" t="str">
            <v>M3</v>
          </cell>
          <cell r="D134">
            <v>34.89</v>
          </cell>
        </row>
        <row r="135">
          <cell r="A135">
            <v>20202</v>
          </cell>
          <cell r="B135" t="str">
            <v>ESCAVAÇÃO MANUAL COM PROFUNDIDADE SUPERIOR A 1,50M</v>
          </cell>
          <cell r="C135" t="str">
            <v>M3</v>
          </cell>
          <cell r="D135">
            <v>40.700000000000003</v>
          </cell>
        </row>
        <row r="136">
          <cell r="A136">
            <v>20205</v>
          </cell>
          <cell r="B136" t="str">
            <v>ESCORAMENTO DE VALAS - CONTINUO</v>
          </cell>
          <cell r="C136" t="str">
            <v>M2</v>
          </cell>
          <cell r="D136">
            <v>47.26</v>
          </cell>
        </row>
        <row r="137">
          <cell r="A137">
            <v>20206</v>
          </cell>
          <cell r="B137" t="str">
            <v>ESCORAMENTO DE VALAS - DESCONTINUO</v>
          </cell>
          <cell r="C137" t="str">
            <v>M2</v>
          </cell>
          <cell r="D137">
            <v>29.15</v>
          </cell>
        </row>
        <row r="138">
          <cell r="A138">
            <v>20210</v>
          </cell>
          <cell r="B138" t="str">
            <v>APILOAMENTO DO FUNDO DE VALAS, PARA SIMPLES REGULARIZAÇÃO</v>
          </cell>
          <cell r="C138" t="str">
            <v>M2</v>
          </cell>
          <cell r="D138">
            <v>2.91</v>
          </cell>
        </row>
        <row r="139">
          <cell r="A139">
            <v>20211</v>
          </cell>
          <cell r="B139" t="str">
            <v>APILOAMENTO DO FUNDO DE VALAS, COM SOQUETE VIBRATÓRIO</v>
          </cell>
          <cell r="C139" t="str">
            <v>M2</v>
          </cell>
          <cell r="D139">
            <v>1.67</v>
          </cell>
        </row>
        <row r="140">
          <cell r="A140">
            <v>20215</v>
          </cell>
          <cell r="B140" t="str">
            <v>LASTRO DE BRITA</v>
          </cell>
          <cell r="C140" t="str">
            <v>M3</v>
          </cell>
          <cell r="D140">
            <v>101.1</v>
          </cell>
        </row>
        <row r="141">
          <cell r="A141">
            <v>20216</v>
          </cell>
          <cell r="B141" t="str">
            <v>LASTRO DE CONCRETO - 150KG CIM/M3</v>
          </cell>
          <cell r="C141" t="str">
            <v>M3</v>
          </cell>
          <cell r="D141">
            <v>263.92</v>
          </cell>
        </row>
        <row r="142">
          <cell r="A142">
            <v>20217</v>
          </cell>
          <cell r="B142" t="str">
            <v>LASTRO DE CONCRETO COM AGREGADO RECICLADO - 150 KG CIM/M3</v>
          </cell>
          <cell r="C142" t="str">
            <v>M3</v>
          </cell>
          <cell r="D142">
            <v>240.39</v>
          </cell>
        </row>
        <row r="143">
          <cell r="A143">
            <v>20300</v>
          </cell>
          <cell r="B143" t="str">
            <v>FUNDAÇÃO - FORMA</v>
          </cell>
          <cell r="C143" t="str">
            <v>.</v>
          </cell>
          <cell r="D143" t="str">
            <v>.</v>
          </cell>
        </row>
        <row r="144">
          <cell r="A144">
            <v>20301</v>
          </cell>
          <cell r="B144" t="str">
            <v>FORMA COMUM DE TÁBUAS DE PINUS</v>
          </cell>
          <cell r="C144" t="str">
            <v>M2</v>
          </cell>
          <cell r="D144">
            <v>38.590000000000003</v>
          </cell>
        </row>
        <row r="145">
          <cell r="A145">
            <v>20304</v>
          </cell>
          <cell r="B145" t="str">
            <v>FORMA COMUM DE TÁBUAS DE PINUS - NÃO RECUPERÁVEL</v>
          </cell>
          <cell r="C145" t="str">
            <v>M2</v>
          </cell>
          <cell r="D145">
            <v>44.57</v>
          </cell>
        </row>
        <row r="146">
          <cell r="A146">
            <v>20400</v>
          </cell>
          <cell r="B146" t="str">
            <v>FUNDAÇÃO - ARMADURA</v>
          </cell>
          <cell r="C146" t="str">
            <v>.</v>
          </cell>
          <cell r="D146" t="str">
            <v>.</v>
          </cell>
        </row>
        <row r="147">
          <cell r="A147">
            <v>20404</v>
          </cell>
          <cell r="B147" t="str">
            <v>ARMADURA EM AÇO CA-50</v>
          </cell>
          <cell r="C147" t="str">
            <v>KG</v>
          </cell>
          <cell r="D147">
            <v>5.86</v>
          </cell>
        </row>
        <row r="148">
          <cell r="A148">
            <v>20407</v>
          </cell>
          <cell r="B148" t="str">
            <v>ARMADURA EM AÇO CA-60</v>
          </cell>
          <cell r="C148" t="str">
            <v>KG</v>
          </cell>
          <cell r="D148">
            <v>5.79</v>
          </cell>
        </row>
        <row r="149">
          <cell r="A149">
            <v>20409</v>
          </cell>
          <cell r="B149" t="str">
            <v>ARMADURA EM AÇO CA-60 - TELA</v>
          </cell>
          <cell r="C149" t="str">
            <v>KG</v>
          </cell>
          <cell r="D149">
            <v>5.61</v>
          </cell>
        </row>
        <row r="150">
          <cell r="A150">
            <v>20500</v>
          </cell>
          <cell r="B150" t="str">
            <v>FUNDAÇÃO - CONCRETO</v>
          </cell>
          <cell r="C150" t="str">
            <v>.</v>
          </cell>
          <cell r="D150" t="str">
            <v>.</v>
          </cell>
        </row>
        <row r="151">
          <cell r="A151">
            <v>20505</v>
          </cell>
          <cell r="B151" t="str">
            <v>CONCRETO FCK=15,0MPA - VIRADO NA OBRA</v>
          </cell>
          <cell r="C151" t="str">
            <v>M3</v>
          </cell>
          <cell r="D151">
            <v>324.62</v>
          </cell>
        </row>
        <row r="152">
          <cell r="A152">
            <v>20506</v>
          </cell>
          <cell r="B152" t="str">
            <v>CONCRETO FCK=20,0MPA - VIRADO NA OBRA</v>
          </cell>
          <cell r="C152" t="str">
            <v>M3</v>
          </cell>
          <cell r="D152">
            <v>336.76</v>
          </cell>
        </row>
        <row r="153">
          <cell r="A153">
            <v>20508</v>
          </cell>
          <cell r="B153" t="str">
            <v>CONCRETO FCK=15,0MPA - USINADO</v>
          </cell>
          <cell r="C153" t="str">
            <v>M3</v>
          </cell>
          <cell r="D153">
            <v>294.52</v>
          </cell>
        </row>
        <row r="154">
          <cell r="A154">
            <v>20509</v>
          </cell>
          <cell r="B154" t="str">
            <v>CONCRETO FCK=20,0MPA - USINADO</v>
          </cell>
          <cell r="C154" t="str">
            <v>M3</v>
          </cell>
          <cell r="D154">
            <v>305.54000000000002</v>
          </cell>
        </row>
        <row r="155">
          <cell r="A155">
            <v>20510</v>
          </cell>
          <cell r="B155" t="str">
            <v>CONCRETO FCK=25MPA - USINADO</v>
          </cell>
          <cell r="C155" t="str">
            <v>M3</v>
          </cell>
          <cell r="D155">
            <v>314.91000000000003</v>
          </cell>
        </row>
        <row r="156">
          <cell r="A156">
            <v>20511</v>
          </cell>
          <cell r="B156" t="str">
            <v>CONCRETO FCK=30MPA - USINADO</v>
          </cell>
          <cell r="C156" t="str">
            <v>M3</v>
          </cell>
          <cell r="D156">
            <v>329.85</v>
          </cell>
        </row>
        <row r="157">
          <cell r="A157">
            <v>20600</v>
          </cell>
          <cell r="B157" t="str">
            <v>EMBASAMENTO</v>
          </cell>
          <cell r="C157" t="str">
            <v>.</v>
          </cell>
          <cell r="D157" t="str">
            <v>.</v>
          </cell>
        </row>
        <row r="158">
          <cell r="A158">
            <v>20601</v>
          </cell>
          <cell r="B158" t="str">
            <v>ALVENARIA DE EMBASAMENTO - TIJOLOS MACIÇOS COMUNS</v>
          </cell>
          <cell r="C158" t="str">
            <v>M3</v>
          </cell>
          <cell r="D158">
            <v>477.86</v>
          </cell>
        </row>
        <row r="159">
          <cell r="A159">
            <v>20605</v>
          </cell>
          <cell r="B159" t="str">
            <v>IMPERMEABILIZAÇÃO DO RESPALDO DA FUNDAÇÃO - ARGAMASSA IMPERMEÁVEL</v>
          </cell>
          <cell r="C159" t="str">
            <v>M2</v>
          </cell>
          <cell r="D159">
            <v>47.85</v>
          </cell>
        </row>
        <row r="160">
          <cell r="A160">
            <v>20610</v>
          </cell>
          <cell r="B160" t="str">
            <v>REATERRO DE VALAS, INCLUSIVE APILOAMENTO</v>
          </cell>
          <cell r="C160" t="str">
            <v>M3</v>
          </cell>
          <cell r="D160">
            <v>17.440000000000001</v>
          </cell>
        </row>
        <row r="161">
          <cell r="A161">
            <v>25000</v>
          </cell>
          <cell r="B161" t="str">
            <v>DEMOLIÇÕES</v>
          </cell>
          <cell r="C161" t="str">
            <v>.</v>
          </cell>
          <cell r="D161" t="str">
            <v>.</v>
          </cell>
        </row>
        <row r="162">
          <cell r="A162">
            <v>25001</v>
          </cell>
          <cell r="B162" t="str">
            <v>DEMOLIÇÃO DE ALVENARIA DE EMBASAMENTO - TIJOLOS MACIÇOS COMUNS</v>
          </cell>
          <cell r="C162" t="str">
            <v>M3</v>
          </cell>
          <cell r="D162">
            <v>39.25</v>
          </cell>
        </row>
        <row r="163">
          <cell r="A163">
            <v>25003</v>
          </cell>
          <cell r="B163" t="str">
            <v>DEMOLIÇÃO MANUAL DE CONCRETO SIMPLES</v>
          </cell>
          <cell r="C163" t="str">
            <v>M3</v>
          </cell>
          <cell r="D163">
            <v>127.93</v>
          </cell>
        </row>
        <row r="164">
          <cell r="A164">
            <v>25004</v>
          </cell>
          <cell r="B164" t="str">
            <v>DEMOLIÇÃO MANUAL DE CONCRETO ARMADO</v>
          </cell>
          <cell r="C164" t="str">
            <v>M3</v>
          </cell>
          <cell r="D164">
            <v>232.6</v>
          </cell>
        </row>
        <row r="165">
          <cell r="A165">
            <v>25005</v>
          </cell>
          <cell r="B165" t="str">
            <v>DEMOLIÇÃO MECANIZADA DE CONCRETO SIMPLES</v>
          </cell>
          <cell r="C165" t="str">
            <v>M3</v>
          </cell>
          <cell r="D165">
            <v>86.46</v>
          </cell>
        </row>
        <row r="166">
          <cell r="A166">
            <v>25006</v>
          </cell>
          <cell r="B166" t="str">
            <v>DEMOLIÇÃO MECANIZADA DE CONCRETO ARMADO</v>
          </cell>
          <cell r="C166" t="str">
            <v>M3</v>
          </cell>
          <cell r="D166">
            <v>172.92</v>
          </cell>
        </row>
        <row r="167">
          <cell r="A167">
            <v>29000</v>
          </cell>
          <cell r="B167" t="str">
            <v>OUTROS SERVIÇOS</v>
          </cell>
          <cell r="C167" t="str">
            <v>.</v>
          </cell>
          <cell r="D167" t="str">
            <v>.</v>
          </cell>
        </row>
        <row r="168">
          <cell r="A168">
            <v>29040</v>
          </cell>
          <cell r="B168" t="str">
            <v>BUZINOTE PVC - 2", C=0,30 M</v>
          </cell>
          <cell r="C168" t="str">
            <v>UN</v>
          </cell>
          <cell r="D168">
            <v>7.19</v>
          </cell>
        </row>
        <row r="169">
          <cell r="A169">
            <v>30000</v>
          </cell>
          <cell r="B169" t="str">
            <v>ESTRUTURA</v>
          </cell>
        </row>
        <row r="170">
          <cell r="A170">
            <v>30100</v>
          </cell>
          <cell r="B170" t="str">
            <v>ESTRUTURA DE CONCRETO ARMADO - FORMAS</v>
          </cell>
          <cell r="C170" t="str">
            <v>.</v>
          </cell>
          <cell r="D170" t="str">
            <v>.</v>
          </cell>
        </row>
        <row r="171">
          <cell r="A171">
            <v>30101</v>
          </cell>
          <cell r="B171" t="str">
            <v>FORMA COMUM DE TÁBUAS DE PINUS - PLANA</v>
          </cell>
          <cell r="C171" t="str">
            <v>M2</v>
          </cell>
          <cell r="D171">
            <v>42.37</v>
          </cell>
        </row>
        <row r="172">
          <cell r="A172">
            <v>30104</v>
          </cell>
          <cell r="B172" t="str">
            <v>FORMA COMUM DE TÁBUAS DE PINUS - NÃO RECUPERÁVEL</v>
          </cell>
          <cell r="C172" t="str">
            <v>M2</v>
          </cell>
          <cell r="D172">
            <v>44.57</v>
          </cell>
        </row>
        <row r="173">
          <cell r="A173">
            <v>30111</v>
          </cell>
          <cell r="B173" t="str">
            <v>FORMA ESPECIAL DE CHAPAS RESINADAS (10MM) - CURVA</v>
          </cell>
          <cell r="C173" t="str">
            <v>M2</v>
          </cell>
          <cell r="D173">
            <v>62.26</v>
          </cell>
        </row>
        <row r="174">
          <cell r="A174">
            <v>30113</v>
          </cell>
          <cell r="B174" t="str">
            <v>FORMA ESPECIAL DE CHAPAS PLASTIFICADAS (10MM) - CURVA</v>
          </cell>
          <cell r="C174" t="str">
            <v>M2</v>
          </cell>
          <cell r="D174">
            <v>65.22</v>
          </cell>
        </row>
        <row r="175">
          <cell r="A175">
            <v>30114</v>
          </cell>
          <cell r="B175" t="str">
            <v>FORMA ESPECIAL DE CHAPAS RESINADAS (10MM) - PLANA</v>
          </cell>
          <cell r="C175" t="str">
            <v>M2</v>
          </cell>
          <cell r="D175">
            <v>47.89</v>
          </cell>
        </row>
        <row r="176">
          <cell r="A176">
            <v>30115</v>
          </cell>
          <cell r="B176" t="str">
            <v>FORMA ESPECIAL DE CHAPAS RESINADAS (12MM) - PLANA</v>
          </cell>
          <cell r="C176" t="str">
            <v>M2</v>
          </cell>
          <cell r="D176">
            <v>48.84</v>
          </cell>
        </row>
        <row r="177">
          <cell r="A177">
            <v>30116</v>
          </cell>
          <cell r="B177" t="str">
            <v>FORMA ESPECIAL DE CHAPAS PLASTIFICADAS (10MM) - PLANA</v>
          </cell>
          <cell r="C177" t="str">
            <v>M2</v>
          </cell>
          <cell r="D177">
            <v>50.44</v>
          </cell>
        </row>
        <row r="178">
          <cell r="A178">
            <v>30117</v>
          </cell>
          <cell r="B178" t="str">
            <v>FORMA ESPECIAL DE CHAPAS PLASTIFICADAS (12MM) - PLANA</v>
          </cell>
          <cell r="C178" t="str">
            <v>M2</v>
          </cell>
          <cell r="D178">
            <v>51.43</v>
          </cell>
        </row>
        <row r="179">
          <cell r="A179">
            <v>30120</v>
          </cell>
          <cell r="B179" t="str">
            <v>FORMA DE TUBO DE PAPELÃO, DIÂMETRO 350MM</v>
          </cell>
          <cell r="C179" t="str">
            <v>M</v>
          </cell>
          <cell r="D179">
            <v>95.38</v>
          </cell>
        </row>
        <row r="180">
          <cell r="A180">
            <v>30130</v>
          </cell>
          <cell r="B180" t="str">
            <v>CIMBRAMENTO PARA ALTURAS ENTRE 3,01M E 7,00M</v>
          </cell>
          <cell r="C180" t="str">
            <v>M3</v>
          </cell>
          <cell r="D180">
            <v>18.78</v>
          </cell>
        </row>
        <row r="181">
          <cell r="A181">
            <v>30200</v>
          </cell>
          <cell r="B181" t="str">
            <v>ESTRUTURA DE CONCRETO ARMADO - ARMADURA</v>
          </cell>
          <cell r="C181" t="str">
            <v>.</v>
          </cell>
          <cell r="D181" t="str">
            <v>.</v>
          </cell>
        </row>
        <row r="182">
          <cell r="A182">
            <v>30204</v>
          </cell>
          <cell r="B182" t="str">
            <v>ARMADURA EM AÇO CA-50</v>
          </cell>
          <cell r="C182" t="str">
            <v>KG</v>
          </cell>
          <cell r="D182">
            <v>5.86</v>
          </cell>
        </row>
        <row r="183">
          <cell r="A183">
            <v>30207</v>
          </cell>
          <cell r="B183" t="str">
            <v>ARMADURA EM AÇO CA-60</v>
          </cell>
          <cell r="C183" t="str">
            <v>KG</v>
          </cell>
          <cell r="D183">
            <v>5.79</v>
          </cell>
        </row>
        <row r="184">
          <cell r="A184">
            <v>30209</v>
          </cell>
          <cell r="B184" t="str">
            <v>ARMADURA EM AÇO CA-60 - TELA</v>
          </cell>
          <cell r="C184" t="str">
            <v>KG</v>
          </cell>
          <cell r="D184">
            <v>5.61</v>
          </cell>
        </row>
        <row r="185">
          <cell r="A185">
            <v>30300</v>
          </cell>
          <cell r="B185" t="str">
            <v>ESTRUTURA DE CONCRETO ARMADO - CONCRETO</v>
          </cell>
          <cell r="C185" t="str">
            <v>.</v>
          </cell>
          <cell r="D185" t="str">
            <v>.</v>
          </cell>
        </row>
        <row r="186">
          <cell r="A186">
            <v>30305</v>
          </cell>
          <cell r="B186" t="str">
            <v>CONCRETO FCK = 15,0MPA - VIRADO NA OBRA</v>
          </cell>
          <cell r="C186" t="str">
            <v>M3</v>
          </cell>
          <cell r="D186">
            <v>324.70999999999998</v>
          </cell>
        </row>
        <row r="187">
          <cell r="A187">
            <v>30307</v>
          </cell>
          <cell r="B187" t="str">
            <v>CONCRETO FCK = 20,0MPA - VIRADO NA OBRA</v>
          </cell>
          <cell r="C187" t="str">
            <v>M3</v>
          </cell>
          <cell r="D187">
            <v>336.76</v>
          </cell>
        </row>
        <row r="188">
          <cell r="A188">
            <v>30308</v>
          </cell>
          <cell r="B188" t="str">
            <v>CONCRETO FCK = 25,0MPA - VIRADO NA OBRA</v>
          </cell>
          <cell r="C188" t="str">
            <v>M3</v>
          </cell>
          <cell r="D188">
            <v>349.66</v>
          </cell>
        </row>
        <row r="189">
          <cell r="A189">
            <v>30309</v>
          </cell>
          <cell r="B189" t="str">
            <v>CONCRETO FCK = 15,0MPA - USINADO</v>
          </cell>
          <cell r="C189" t="str">
            <v>M3</v>
          </cell>
          <cell r="D189">
            <v>294.52</v>
          </cell>
        </row>
        <row r="190">
          <cell r="A190">
            <v>30315</v>
          </cell>
          <cell r="B190" t="str">
            <v>CONCRETO FCK = 20,0MPA - USINADO</v>
          </cell>
          <cell r="C190" t="str">
            <v>M3</v>
          </cell>
          <cell r="D190">
            <v>305.54000000000002</v>
          </cell>
        </row>
        <row r="191">
          <cell r="A191">
            <v>30316</v>
          </cell>
          <cell r="B191" t="str">
            <v>CONCRETO FCK = 20,0MPA - USINADO E BOMBEÁVEL</v>
          </cell>
          <cell r="C191" t="str">
            <v>M3</v>
          </cell>
          <cell r="D191">
            <v>298.16000000000003</v>
          </cell>
        </row>
        <row r="192">
          <cell r="A192">
            <v>30317</v>
          </cell>
          <cell r="B192" t="str">
            <v>CONCRETO FCK = 25,0MPA - USINADO</v>
          </cell>
          <cell r="C192" t="str">
            <v>M3</v>
          </cell>
          <cell r="D192">
            <v>314.91000000000003</v>
          </cell>
        </row>
        <row r="193">
          <cell r="A193">
            <v>30318</v>
          </cell>
          <cell r="B193" t="str">
            <v>CONCRETO FCK = 25,0MPA - USINADO E BOMBEÁVEL</v>
          </cell>
          <cell r="C193" t="str">
            <v>M3</v>
          </cell>
          <cell r="D193">
            <v>312.56</v>
          </cell>
        </row>
        <row r="194">
          <cell r="A194">
            <v>30319</v>
          </cell>
          <cell r="B194" t="str">
            <v>CONCRETO USINADO, BOMBEÁVEL FCK = 20MPA COM PEDRA 1</v>
          </cell>
          <cell r="C194" t="str">
            <v>M3</v>
          </cell>
          <cell r="D194">
            <v>299.35000000000002</v>
          </cell>
        </row>
        <row r="195">
          <cell r="A195">
            <v>30320</v>
          </cell>
          <cell r="B195" t="str">
            <v>CONCRETO FCK = 30,0MPA - USINADO</v>
          </cell>
          <cell r="C195" t="str">
            <v>M3</v>
          </cell>
          <cell r="D195">
            <v>329.85</v>
          </cell>
        </row>
        <row r="196">
          <cell r="A196">
            <v>30321</v>
          </cell>
          <cell r="B196" t="str">
            <v>CONCRETO FCK = 30,0MPA - USINADO E BOMBEÁVEL</v>
          </cell>
          <cell r="C196" t="str">
            <v>M3</v>
          </cell>
          <cell r="D196">
            <v>323.97000000000003</v>
          </cell>
        </row>
        <row r="197">
          <cell r="A197">
            <v>30322</v>
          </cell>
          <cell r="B197" t="str">
            <v>CONCRETO FCK = 35,0MPA - USINADO</v>
          </cell>
          <cell r="C197" t="str">
            <v>M3</v>
          </cell>
          <cell r="D197">
            <v>345.59</v>
          </cell>
        </row>
        <row r="198">
          <cell r="A198">
            <v>30323</v>
          </cell>
          <cell r="B198" t="str">
            <v>CONCRETO FCK = 35,0MPA - USINADO E BOMBEÁVEL</v>
          </cell>
          <cell r="C198" t="str">
            <v>M3</v>
          </cell>
          <cell r="D198">
            <v>338.04</v>
          </cell>
        </row>
        <row r="199">
          <cell r="A199">
            <v>30324</v>
          </cell>
          <cell r="B199" t="str">
            <v>CONCRETO FCK = 40,0MPA - USINADO</v>
          </cell>
          <cell r="C199" t="str">
            <v>M3</v>
          </cell>
          <cell r="D199">
            <v>363.07</v>
          </cell>
        </row>
        <row r="200">
          <cell r="A200">
            <v>30325</v>
          </cell>
          <cell r="B200" t="str">
            <v>CONCRETO FCK = 40,0MPA - USINADO E BOMBEÁVEL</v>
          </cell>
          <cell r="C200" t="str">
            <v>M3</v>
          </cell>
          <cell r="D200">
            <v>353.73</v>
          </cell>
        </row>
        <row r="201">
          <cell r="A201">
            <v>30330</v>
          </cell>
          <cell r="B201" t="str">
            <v>BOMBEAMENTO DE CONCRETO</v>
          </cell>
          <cell r="C201" t="str">
            <v>M3</v>
          </cell>
          <cell r="D201">
            <v>33.57</v>
          </cell>
        </row>
        <row r="202">
          <cell r="A202">
            <v>30400</v>
          </cell>
          <cell r="B202" t="str">
            <v>ESTRUTURA DE CONCRETO - LAJE MISTA</v>
          </cell>
          <cell r="C202" t="str">
            <v>.</v>
          </cell>
          <cell r="D202" t="str">
            <v>.</v>
          </cell>
        </row>
        <row r="203">
          <cell r="A203">
            <v>30419</v>
          </cell>
          <cell r="B203" t="str">
            <v>LAJE MISTA TRELIÇADA H-8CM COM CAPEAMENTO 4CM (12CM)</v>
          </cell>
          <cell r="C203" t="str">
            <v>M2</v>
          </cell>
          <cell r="D203">
            <v>76.73</v>
          </cell>
        </row>
        <row r="204">
          <cell r="A204">
            <v>30420</v>
          </cell>
          <cell r="B204" t="str">
            <v>LAJE MISTA TRELIÇADA H-10CM COM CAPEAMENTO 4CM (14CM)</v>
          </cell>
          <cell r="C204" t="str">
            <v>M2</v>
          </cell>
          <cell r="D204">
            <v>86.35</v>
          </cell>
        </row>
        <row r="205">
          <cell r="A205">
            <v>30421</v>
          </cell>
          <cell r="B205" t="str">
            <v>LAJE MISTA TRELIÇADA H-12CM COM CAPEAMENTO 4CM (16CM)</v>
          </cell>
          <cell r="C205" t="str">
            <v>M2</v>
          </cell>
          <cell r="D205">
            <v>89.42</v>
          </cell>
        </row>
        <row r="206">
          <cell r="A206">
            <v>30422</v>
          </cell>
          <cell r="B206" t="str">
            <v>LAJE MISTA TRELIÇADA H-15CM COM CAPEAMENTO 4CM (19CM)</v>
          </cell>
          <cell r="C206" t="str">
            <v>M2</v>
          </cell>
          <cell r="D206">
            <v>98.54</v>
          </cell>
        </row>
        <row r="207">
          <cell r="A207">
            <v>30423</v>
          </cell>
          <cell r="B207" t="str">
            <v>LAJE MISTA TRELIÇADA H-20CM COM CAPEAMENTO 4CM (24CM)</v>
          </cell>
          <cell r="C207" t="str">
            <v>M2</v>
          </cell>
          <cell r="D207">
            <v>111.04</v>
          </cell>
        </row>
        <row r="208">
          <cell r="A208">
            <v>30424</v>
          </cell>
          <cell r="B208" t="str">
            <v>LAJE MISTA TRELIÇADA H-25CM COM CAPEAMENTO 5CM (30CM)</v>
          </cell>
          <cell r="C208" t="str">
            <v>M2</v>
          </cell>
          <cell r="D208">
            <v>136.28</v>
          </cell>
        </row>
        <row r="209">
          <cell r="A209">
            <v>34000</v>
          </cell>
          <cell r="B209" t="str">
            <v>ESTRUTURA DE CONCRETO - RECUPERAÇÃO E TRATAMENTO</v>
          </cell>
          <cell r="C209" t="str">
            <v>.</v>
          </cell>
          <cell r="D209" t="str">
            <v>.</v>
          </cell>
        </row>
        <row r="210">
          <cell r="A210">
            <v>34002</v>
          </cell>
          <cell r="B210" t="str">
            <v>APICOAMENTO DE SUPERFÍCIE DE CONCRETO</v>
          </cell>
          <cell r="C210" t="str">
            <v>M2</v>
          </cell>
          <cell r="D210">
            <v>58.15</v>
          </cell>
        </row>
        <row r="211">
          <cell r="A211">
            <v>34005</v>
          </cell>
          <cell r="B211" t="str">
            <v>LIMPEZA DE SUPERFÍCIES COM HIDROJATEAMENTO</v>
          </cell>
          <cell r="C211" t="str">
            <v>M2</v>
          </cell>
          <cell r="D211">
            <v>3.56</v>
          </cell>
        </row>
        <row r="212">
          <cell r="A212">
            <v>34010</v>
          </cell>
          <cell r="B212" t="str">
            <v>LIMPEZA E REMOÇÃO DE SUPERFÍCIE DETERIORADA COM JATEAMENTO</v>
          </cell>
          <cell r="C212" t="str">
            <v>M2</v>
          </cell>
          <cell r="D212">
            <v>61.14</v>
          </cell>
        </row>
        <row r="213">
          <cell r="A213">
            <v>34015</v>
          </cell>
          <cell r="B213" t="str">
            <v>LIMPEZA DE JUNTA DE DILATAÇÃO COM REMOÇÃO DO EXCESSO DE CONCRETO - ATÉ 3CM</v>
          </cell>
          <cell r="C213" t="str">
            <v>M</v>
          </cell>
          <cell r="D213">
            <v>15.75</v>
          </cell>
        </row>
        <row r="214">
          <cell r="A214">
            <v>34018</v>
          </cell>
          <cell r="B214" t="str">
            <v>LIMPEZA DE CONCRETO E ARMADURA COM ESCOVA DE AÇO</v>
          </cell>
          <cell r="C214" t="str">
            <v>M2</v>
          </cell>
          <cell r="D214">
            <v>7.64</v>
          </cell>
        </row>
        <row r="215">
          <cell r="A215">
            <v>34022</v>
          </cell>
          <cell r="B215" t="str">
            <v>TRATAMENTO DE ARMADURA COM APLICAÇÃO DE PRODUTO INIBIDOR OXIDANTE</v>
          </cell>
          <cell r="C215" t="str">
            <v>M</v>
          </cell>
          <cell r="D215">
            <v>3.18</v>
          </cell>
        </row>
        <row r="216">
          <cell r="A216">
            <v>34024</v>
          </cell>
          <cell r="B216" t="str">
            <v>LIXAMENTO MECÂNICO EM SUPERFÍCIES DE CONCRETO</v>
          </cell>
          <cell r="C216" t="str">
            <v>M2</v>
          </cell>
          <cell r="D216">
            <v>4.62</v>
          </cell>
        </row>
        <row r="217">
          <cell r="A217">
            <v>34025</v>
          </cell>
          <cell r="B217" t="str">
            <v>PREPARO E APLICAÇÃO DE ESTUQUE</v>
          </cell>
          <cell r="C217" t="str">
            <v>M2</v>
          </cell>
          <cell r="D217">
            <v>9.9700000000000006</v>
          </cell>
        </row>
        <row r="218">
          <cell r="A218">
            <v>34026</v>
          </cell>
          <cell r="B218" t="str">
            <v>LIXAMENTO MANUAL DE SUPERFÍCIES DE CONCRETO</v>
          </cell>
          <cell r="C218" t="str">
            <v>M2</v>
          </cell>
          <cell r="D218">
            <v>3.75</v>
          </cell>
        </row>
        <row r="219">
          <cell r="A219">
            <v>34050</v>
          </cell>
          <cell r="B219" t="str">
            <v>POLIMENTO DE CONCRETO</v>
          </cell>
          <cell r="C219" t="str">
            <v>M2</v>
          </cell>
          <cell r="D219">
            <v>3.46</v>
          </cell>
        </row>
        <row r="220">
          <cell r="A220">
            <v>34051</v>
          </cell>
          <cell r="B220" t="str">
            <v>POLIMENTO DE CONCRETO NOVO</v>
          </cell>
          <cell r="C220" t="str">
            <v>M2</v>
          </cell>
          <cell r="D220">
            <v>3.46</v>
          </cell>
        </row>
        <row r="221">
          <cell r="A221">
            <v>34060</v>
          </cell>
          <cell r="B221" t="str">
            <v>PREPARAÇÃO DE PONTE DE ADERÊNCIA COM ADESIVO A BASE DE EPÓXI</v>
          </cell>
          <cell r="C221" t="str">
            <v>M2</v>
          </cell>
          <cell r="D221">
            <v>81.540000000000006</v>
          </cell>
        </row>
        <row r="222">
          <cell r="A222">
            <v>34070</v>
          </cell>
          <cell r="B222" t="str">
            <v>ANCORAGEM DE BARRAS DE AÇO COM ADESIVO A BASE DE EPÓXI</v>
          </cell>
          <cell r="C222" t="str">
            <v>UN</v>
          </cell>
          <cell r="D222">
            <v>6.64</v>
          </cell>
        </row>
        <row r="223">
          <cell r="A223">
            <v>35000</v>
          </cell>
          <cell r="B223" t="str">
            <v>DEMOLIÇÕES</v>
          </cell>
          <cell r="C223" t="str">
            <v>.</v>
          </cell>
          <cell r="D223" t="str">
            <v>.</v>
          </cell>
        </row>
        <row r="224">
          <cell r="A224">
            <v>35001</v>
          </cell>
          <cell r="B224" t="str">
            <v>DEMOLIÇÃO MECANIZADA DE CONCRETO SIMPLES</v>
          </cell>
          <cell r="C224" t="str">
            <v>M3</v>
          </cell>
          <cell r="D224">
            <v>86.46</v>
          </cell>
        </row>
        <row r="225">
          <cell r="A225">
            <v>35002</v>
          </cell>
          <cell r="B225" t="str">
            <v>DEMOLIÇÃO MECANIZADA DE CONCRETO ARMADO</v>
          </cell>
          <cell r="C225" t="str">
            <v>M3</v>
          </cell>
          <cell r="D225">
            <v>172.92</v>
          </cell>
        </row>
        <row r="226">
          <cell r="A226">
            <v>35003</v>
          </cell>
          <cell r="B226" t="str">
            <v>DEMOLIÇÃO MANUAL DE CONCRETO SIMPLES</v>
          </cell>
          <cell r="C226" t="str">
            <v>M3</v>
          </cell>
          <cell r="D226">
            <v>127.93</v>
          </cell>
        </row>
        <row r="227">
          <cell r="A227">
            <v>35004</v>
          </cell>
          <cell r="B227" t="str">
            <v>DEMOLIÇÃO MANUAL DE CONCRETO ARMADO</v>
          </cell>
          <cell r="C227" t="str">
            <v>M3</v>
          </cell>
          <cell r="D227">
            <v>232.6</v>
          </cell>
        </row>
        <row r="228">
          <cell r="A228">
            <v>35005</v>
          </cell>
          <cell r="B228" t="str">
            <v>DEMOLIÇÃO DE LAJES MISTAS COM ESPESSURA FINAL IGUAL OU INFERIOR A 16CM</v>
          </cell>
          <cell r="C228" t="str">
            <v>M2</v>
          </cell>
          <cell r="D228">
            <v>20.350000000000001</v>
          </cell>
        </row>
        <row r="229">
          <cell r="A229">
            <v>35006</v>
          </cell>
          <cell r="B229" t="str">
            <v>DEMOLIÇÃO DE LAJES MISTAS COM ESPESSURA FINAL SUPERIOR A 16 CM, ATÉ 30CM</v>
          </cell>
          <cell r="C229" t="str">
            <v>M2</v>
          </cell>
          <cell r="D229">
            <v>29.07</v>
          </cell>
        </row>
        <row r="230">
          <cell r="A230">
            <v>36000</v>
          </cell>
          <cell r="B230" t="str">
            <v>ESTRUTURA METÁLICA VERTICAL</v>
          </cell>
          <cell r="C230" t="str">
            <v>.</v>
          </cell>
          <cell r="D230" t="str">
            <v>.</v>
          </cell>
        </row>
        <row r="231">
          <cell r="A231">
            <v>36001</v>
          </cell>
          <cell r="B231" t="str">
            <v>FORNECIMENTO E MONTAGEM DE ESTRUTURA METÁLICA VERTICAL - NÃO PATINÁVEL</v>
          </cell>
          <cell r="C231" t="str">
            <v>KG</v>
          </cell>
          <cell r="D231">
            <v>14.81</v>
          </cell>
        </row>
        <row r="232">
          <cell r="A232">
            <v>36002</v>
          </cell>
          <cell r="B232" t="str">
            <v>FORNECIMENTO E MONTAGEM DE ESTRUTURA METÁLICA VERTICAL - PATINÁVEL</v>
          </cell>
          <cell r="C232" t="str">
            <v>KG</v>
          </cell>
          <cell r="D232">
            <v>16.77</v>
          </cell>
        </row>
        <row r="233">
          <cell r="A233">
            <v>40000</v>
          </cell>
          <cell r="B233" t="str">
            <v>VEDOS</v>
          </cell>
        </row>
        <row r="234">
          <cell r="A234">
            <v>40100</v>
          </cell>
          <cell r="B234" t="str">
            <v>ALVENARIA DE TIJOLOS E BLOCOS</v>
          </cell>
          <cell r="C234" t="str">
            <v>.</v>
          </cell>
          <cell r="D234" t="str">
            <v>.</v>
          </cell>
        </row>
        <row r="235">
          <cell r="A235">
            <v>40101</v>
          </cell>
          <cell r="B235" t="str">
            <v>TIJOLOS MACIÇOS COMUNS - ESPELHO</v>
          </cell>
          <cell r="C235" t="str">
            <v>M2</v>
          </cell>
          <cell r="D235">
            <v>37.01</v>
          </cell>
        </row>
        <row r="236">
          <cell r="A236">
            <v>40102</v>
          </cell>
          <cell r="B236" t="str">
            <v>TIJOLOS MACIÇOS COMUNS - 1/2 TIJOLO</v>
          </cell>
          <cell r="C236" t="str">
            <v>M2</v>
          </cell>
          <cell r="D236">
            <v>68.84</v>
          </cell>
        </row>
        <row r="237">
          <cell r="A237">
            <v>40103</v>
          </cell>
          <cell r="B237" t="str">
            <v>TIJOLOS MACIÇOS COMUNS - 1 TIJOLO</v>
          </cell>
          <cell r="C237" t="str">
            <v>M2</v>
          </cell>
          <cell r="D237">
            <v>118.47</v>
          </cell>
        </row>
        <row r="238">
          <cell r="A238">
            <v>40104</v>
          </cell>
          <cell r="B238" t="str">
            <v>TIJOLOS MACIÇOS COMUNS - 1 1/2 TIJOLO</v>
          </cell>
          <cell r="C238" t="str">
            <v>M2</v>
          </cell>
          <cell r="D238">
            <v>161.35</v>
          </cell>
        </row>
        <row r="239">
          <cell r="A239">
            <v>40111</v>
          </cell>
          <cell r="B239" t="str">
            <v>TIJOLOS MACIÇOS COMUNS - APARENTE, 1/2 TIJOLO</v>
          </cell>
          <cell r="C239" t="str">
            <v>M2</v>
          </cell>
          <cell r="D239">
            <v>68.84</v>
          </cell>
        </row>
        <row r="240">
          <cell r="A240">
            <v>40112</v>
          </cell>
          <cell r="B240" t="str">
            <v>TIJOLOS MACIÇOS COMUNS - APARENTE, 1 TIJOLO</v>
          </cell>
          <cell r="C240" t="str">
            <v>M2</v>
          </cell>
          <cell r="D240">
            <v>118.47</v>
          </cell>
        </row>
        <row r="241">
          <cell r="A241">
            <v>40115</v>
          </cell>
          <cell r="B241" t="str">
            <v>TIJOLOS CERÂMICOS FURADOS - 1/2 TIJOLO</v>
          </cell>
          <cell r="C241" t="str">
            <v>M2</v>
          </cell>
          <cell r="D241">
            <v>44.8</v>
          </cell>
        </row>
        <row r="242">
          <cell r="A242">
            <v>40116</v>
          </cell>
          <cell r="B242" t="str">
            <v>TIJOLOS CERÂMICOS FURADOS - 1 TIJOLO</v>
          </cell>
          <cell r="C242" t="str">
            <v>M2</v>
          </cell>
          <cell r="D242">
            <v>79.569999999999993</v>
          </cell>
        </row>
        <row r="243">
          <cell r="A243">
            <v>40120</v>
          </cell>
          <cell r="B243" t="str">
            <v>TIJOLOS LAMINADOS - ESPELHO</v>
          </cell>
          <cell r="C243" t="str">
            <v>M2</v>
          </cell>
          <cell r="D243">
            <v>96.01</v>
          </cell>
        </row>
        <row r="244">
          <cell r="A244">
            <v>40121</v>
          </cell>
          <cell r="B244" t="str">
            <v>TIJOLOS LAMINADOS - 1/2 TIJOLO</v>
          </cell>
          <cell r="C244" t="str">
            <v>M2</v>
          </cell>
          <cell r="D244">
            <v>154.01</v>
          </cell>
        </row>
        <row r="245">
          <cell r="A245">
            <v>40122</v>
          </cell>
          <cell r="B245" t="str">
            <v>TIJOLOS LAMINADOS - 1 TIJOLO</v>
          </cell>
          <cell r="C245" t="str">
            <v>M2</v>
          </cell>
          <cell r="D245">
            <v>270.52</v>
          </cell>
        </row>
        <row r="246">
          <cell r="A246">
            <v>40125</v>
          </cell>
          <cell r="B246" t="str">
            <v>TIJOLOS DE VIDRO - CANELADO, 19X19CM</v>
          </cell>
          <cell r="C246" t="str">
            <v>M2</v>
          </cell>
          <cell r="D246">
            <v>373.83</v>
          </cell>
        </row>
        <row r="247">
          <cell r="A247">
            <v>40126</v>
          </cell>
          <cell r="B247" t="str">
            <v>TIJOLOS DE VIDRO - TIJOLINHO, 19X19CM</v>
          </cell>
          <cell r="C247" t="str">
            <v>M2</v>
          </cell>
          <cell r="D247">
            <v>418.31</v>
          </cell>
        </row>
        <row r="248">
          <cell r="A248">
            <v>40127</v>
          </cell>
          <cell r="B248" t="str">
            <v>TIJOLOS DE VIDRO - VENTILAÇÃO TIPO VENEZIANA</v>
          </cell>
          <cell r="C248" t="str">
            <v>M2</v>
          </cell>
          <cell r="D248">
            <v>542.63</v>
          </cell>
        </row>
        <row r="249">
          <cell r="A249">
            <v>40131</v>
          </cell>
          <cell r="B249" t="str">
            <v>BLOCOS VAZADOS DE CONCRETO ESTRUTURAL - 14CM - 8MPA</v>
          </cell>
          <cell r="C249" t="str">
            <v>M2</v>
          </cell>
          <cell r="D249">
            <v>61.47</v>
          </cell>
        </row>
        <row r="250">
          <cell r="A250">
            <v>40132</v>
          </cell>
          <cell r="B250" t="str">
            <v>BLOCOS VAZADOS DE CONCRETO ESTRUTURAL - 14CM - 10MPA</v>
          </cell>
          <cell r="C250" t="str">
            <v>M2</v>
          </cell>
          <cell r="D250">
            <v>65.209999999999994</v>
          </cell>
        </row>
        <row r="251">
          <cell r="A251">
            <v>40133</v>
          </cell>
          <cell r="B251" t="str">
            <v>BLOCOS VAZADOS DE CONCRETO ESTRUTURAL - 14CM - 12MPA</v>
          </cell>
          <cell r="C251" t="str">
            <v>M2</v>
          </cell>
          <cell r="D251">
            <v>68</v>
          </cell>
        </row>
        <row r="252">
          <cell r="A252">
            <v>40134</v>
          </cell>
          <cell r="B252" t="str">
            <v>BLOCOS VAZADOS DE CONCRETO ESTRUTURAL - 14CM - 14MPA</v>
          </cell>
          <cell r="C252" t="str">
            <v>M2</v>
          </cell>
          <cell r="D252">
            <v>71.569999999999993</v>
          </cell>
        </row>
        <row r="253">
          <cell r="A253">
            <v>40135</v>
          </cell>
          <cell r="B253" t="str">
            <v>BLOCOS VAZADOS DE CONCRETO ESTRUTURAL - 19CM - 8MPA</v>
          </cell>
          <cell r="C253" t="str">
            <v>M2</v>
          </cell>
          <cell r="D253">
            <v>74.58</v>
          </cell>
        </row>
        <row r="254">
          <cell r="A254">
            <v>40136</v>
          </cell>
          <cell r="B254" t="str">
            <v>BLOCOS VAZADOS DE CONCRETO ESTRURURAL - 19CM - 10MPA</v>
          </cell>
          <cell r="C254" t="str">
            <v>M2</v>
          </cell>
          <cell r="D254">
            <v>79.209999999999994</v>
          </cell>
        </row>
        <row r="255">
          <cell r="A255">
            <v>40137</v>
          </cell>
          <cell r="B255" t="str">
            <v>BLOCOS VAZADOS DE CONCRETO ESTRUTURAL - 19CM - 12MPA</v>
          </cell>
          <cell r="C255" t="str">
            <v>M2</v>
          </cell>
          <cell r="D255">
            <v>81.47</v>
          </cell>
        </row>
        <row r="256">
          <cell r="A256">
            <v>40138</v>
          </cell>
          <cell r="B256" t="str">
            <v>BLOCOS VAZADOS DE CONCRETO ESTRUTURAL - 19CM - 14MPA</v>
          </cell>
          <cell r="C256" t="str">
            <v>M2</v>
          </cell>
          <cell r="D256">
            <v>86.64</v>
          </cell>
        </row>
        <row r="257">
          <cell r="A257">
            <v>40140</v>
          </cell>
          <cell r="B257" t="str">
            <v>BLOCOS VAZADOS DE CONCRETO - 09CM</v>
          </cell>
          <cell r="C257" t="str">
            <v>M2</v>
          </cell>
          <cell r="D257">
            <v>38.340000000000003</v>
          </cell>
        </row>
        <row r="258">
          <cell r="A258">
            <v>40141</v>
          </cell>
          <cell r="B258" t="str">
            <v>BLOCOS VAZADOS DE CONCRETO - 14CM</v>
          </cell>
          <cell r="C258" t="str">
            <v>M2</v>
          </cell>
          <cell r="D258">
            <v>44.67</v>
          </cell>
        </row>
        <row r="259">
          <cell r="A259">
            <v>40142</v>
          </cell>
          <cell r="B259" t="str">
            <v>BLOCOS VAZADOS DE CONCRETO - 19CM</v>
          </cell>
          <cell r="C259" t="str">
            <v>M2</v>
          </cell>
          <cell r="D259">
            <v>53.76</v>
          </cell>
        </row>
        <row r="260">
          <cell r="A260">
            <v>40143</v>
          </cell>
          <cell r="B260" t="str">
            <v>BLOCO SÍLICO CALCÁRIO - 09CM</v>
          </cell>
          <cell r="C260" t="str">
            <v>M2</v>
          </cell>
          <cell r="D260">
            <v>44.34</v>
          </cell>
        </row>
        <row r="261">
          <cell r="A261">
            <v>40144</v>
          </cell>
          <cell r="B261" t="str">
            <v>BLOCO SÍLICO CALCÁRIO - 14CM</v>
          </cell>
          <cell r="C261" t="str">
            <v>M2</v>
          </cell>
          <cell r="D261">
            <v>50.54</v>
          </cell>
        </row>
        <row r="262">
          <cell r="A262">
            <v>40145</v>
          </cell>
          <cell r="B262" t="str">
            <v>BLOCO SÍLICO CALCÁRIO - 19CM</v>
          </cell>
          <cell r="C262" t="str">
            <v>M2</v>
          </cell>
          <cell r="D262">
            <v>61.32</v>
          </cell>
        </row>
        <row r="263">
          <cell r="A263">
            <v>40150</v>
          </cell>
          <cell r="B263" t="str">
            <v>BLOCOS VAZADOS DE CONCRETO APARENTE - 09CM</v>
          </cell>
          <cell r="C263" t="str">
            <v>M2</v>
          </cell>
          <cell r="D263">
            <v>46.6</v>
          </cell>
        </row>
        <row r="264">
          <cell r="A264">
            <v>40151</v>
          </cell>
          <cell r="B264" t="str">
            <v>BLOCOS VAZADOS DE CONCRETO APARENTE - 14CM</v>
          </cell>
          <cell r="C264" t="str">
            <v>M2</v>
          </cell>
          <cell r="D264">
            <v>52.12</v>
          </cell>
        </row>
        <row r="265">
          <cell r="A265">
            <v>40152</v>
          </cell>
          <cell r="B265" t="str">
            <v>BLOCOS VAZADOS DE CONCRETO APARENTE - 19CM</v>
          </cell>
          <cell r="C265" t="str">
            <v>M2</v>
          </cell>
          <cell r="D265">
            <v>61.25</v>
          </cell>
        </row>
        <row r="266">
          <cell r="A266">
            <v>40160</v>
          </cell>
          <cell r="B266" t="str">
            <v>BLOCOS VAZADOS DE CONCRETO ESTRUTURAL - 14CM - ATÉ 6MPA</v>
          </cell>
          <cell r="C266" t="str">
            <v>M2</v>
          </cell>
          <cell r="D266">
            <v>56.39</v>
          </cell>
        </row>
        <row r="267">
          <cell r="A267">
            <v>40161</v>
          </cell>
          <cell r="B267" t="str">
            <v>BLOCOS VAZADOS DE CONCRETO ESTRUTURAL - 19CM - ATÉ 6MPA</v>
          </cell>
          <cell r="C267" t="str">
            <v>M2</v>
          </cell>
          <cell r="D267">
            <v>66.540000000000006</v>
          </cell>
        </row>
        <row r="268">
          <cell r="A268">
            <v>40162</v>
          </cell>
          <cell r="B268" t="str">
            <v>BLOCOS VAZADOS DE CONCRETO ESTRUTURAL APARENTE - 14CM - ATÉ 6MPA</v>
          </cell>
          <cell r="C268" t="str">
            <v>M2</v>
          </cell>
          <cell r="D268">
            <v>58.35</v>
          </cell>
        </row>
        <row r="269">
          <cell r="A269">
            <v>40163</v>
          </cell>
          <cell r="B269" t="str">
            <v>BLOCOS VAZADOS DE CONCRETO ESTRUTURAL APARENTE - 19CM - ATÉ 6MPA</v>
          </cell>
          <cell r="C269" t="str">
            <v>M2</v>
          </cell>
          <cell r="D269">
            <v>68</v>
          </cell>
        </row>
        <row r="270">
          <cell r="A270">
            <v>40170</v>
          </cell>
          <cell r="B270" t="str">
            <v>BLOCO CERÂMICO COMUM - 14CM</v>
          </cell>
          <cell r="C270" t="str">
            <v>M2</v>
          </cell>
          <cell r="D270">
            <v>63.75</v>
          </cell>
        </row>
        <row r="271">
          <cell r="A271">
            <v>40171</v>
          </cell>
          <cell r="B271" t="str">
            <v>BLOCO CERÂMICO COMUM - 19CM</v>
          </cell>
          <cell r="C271" t="str">
            <v>M2</v>
          </cell>
          <cell r="D271">
            <v>72.37</v>
          </cell>
        </row>
        <row r="272">
          <cell r="A272">
            <v>40180</v>
          </cell>
          <cell r="B272" t="str">
            <v>TELA TIPO DEPLOYEE PARA REFORÇO DE ALVENARIA</v>
          </cell>
          <cell r="C272" t="str">
            <v>M2</v>
          </cell>
          <cell r="D272">
            <v>2.73</v>
          </cell>
        </row>
        <row r="273">
          <cell r="A273">
            <v>40195</v>
          </cell>
          <cell r="B273" t="str">
            <v>ARMADURA EM AÇO CA-50 PARA BLOCOS VAZADOS DE CONCRETO ESTRUTURAL</v>
          </cell>
          <cell r="C273" t="str">
            <v>KG</v>
          </cell>
          <cell r="D273">
            <v>5.86</v>
          </cell>
        </row>
        <row r="274">
          <cell r="A274">
            <v>40196</v>
          </cell>
          <cell r="B274" t="str">
            <v>ARMADURA EM AÇO CA-60 PARA BLOCOS VAZADOS DE CONCRETO ESTRUTURAL</v>
          </cell>
          <cell r="C274" t="str">
            <v>KG</v>
          </cell>
          <cell r="D274">
            <v>5.79</v>
          </cell>
        </row>
        <row r="275">
          <cell r="A275">
            <v>40197</v>
          </cell>
          <cell r="B275" t="str">
            <v>CONCRETO "GROUT"</v>
          </cell>
          <cell r="C275" t="str">
            <v>M3</v>
          </cell>
          <cell r="D275">
            <v>492.52</v>
          </cell>
        </row>
        <row r="276">
          <cell r="A276">
            <v>40198</v>
          </cell>
          <cell r="B276" t="str">
            <v>VERGAS, CINTAS E PILARETES DE CONCRETO</v>
          </cell>
          <cell r="C276" t="str">
            <v>M3</v>
          </cell>
          <cell r="D276">
            <v>934.22</v>
          </cell>
        </row>
        <row r="277">
          <cell r="A277">
            <v>40200</v>
          </cell>
          <cell r="B277" t="str">
            <v>ALVENARIA DE ELEMENTOS VAZADOS</v>
          </cell>
          <cell r="C277" t="str">
            <v>.</v>
          </cell>
          <cell r="D277" t="str">
            <v>.</v>
          </cell>
        </row>
        <row r="278">
          <cell r="A278">
            <v>40204</v>
          </cell>
          <cell r="B278" t="str">
            <v>ELEMENTOS VAZADOS DE TIJOLOS CERÂMICOS</v>
          </cell>
          <cell r="C278" t="str">
            <v>M2</v>
          </cell>
          <cell r="D278">
            <v>81.39</v>
          </cell>
        </row>
        <row r="279">
          <cell r="A279">
            <v>40208</v>
          </cell>
          <cell r="B279" t="str">
            <v>ELEMENTO VAZADO DE CONCRETO - TIPO NEO-REX N.4A OU SIMILAR</v>
          </cell>
          <cell r="C279" t="str">
            <v>M2</v>
          </cell>
          <cell r="D279">
            <v>135.4</v>
          </cell>
        </row>
        <row r="280">
          <cell r="A280">
            <v>40209</v>
          </cell>
          <cell r="B280" t="str">
            <v>ELEMENTO VAZADO DE CONCRETO - TIPO NEO REX N.4F OU SIMILAR</v>
          </cell>
          <cell r="C280" t="str">
            <v>M2</v>
          </cell>
          <cell r="D280">
            <v>231.74</v>
          </cell>
        </row>
        <row r="281">
          <cell r="A281">
            <v>40210</v>
          </cell>
          <cell r="B281" t="str">
            <v>ELEMENTO VAZADO DE CONCRETO - TIPO NEO-REX N.16 OU SIMILAR</v>
          </cell>
          <cell r="C281" t="str">
            <v>M2</v>
          </cell>
          <cell r="D281">
            <v>158.16999999999999</v>
          </cell>
        </row>
        <row r="282">
          <cell r="A282">
            <v>40211</v>
          </cell>
          <cell r="B282" t="str">
            <v>ELEMENTO VAZADO DE CONCRETO - TIPO NEO -  N.16/DS/DC OU SIMILAR</v>
          </cell>
          <cell r="C282" t="str">
            <v>M2</v>
          </cell>
          <cell r="D282">
            <v>232.32</v>
          </cell>
        </row>
        <row r="283">
          <cell r="A283">
            <v>40213</v>
          </cell>
          <cell r="B283" t="str">
            <v>ELEMENTO VAZADO DE CONCRETO - TIPO NEO-REX N.17G OU SIMILAR</v>
          </cell>
          <cell r="C283" t="str">
            <v>M2</v>
          </cell>
          <cell r="D283">
            <v>121.68</v>
          </cell>
        </row>
        <row r="284">
          <cell r="A284">
            <v>40215</v>
          </cell>
          <cell r="B284" t="str">
            <v>ELEMENTO VAZADO DE CONCRETO - TIPO NEO-REX N.19C OU SIMILAR</v>
          </cell>
          <cell r="C284" t="str">
            <v>M2</v>
          </cell>
          <cell r="D284">
            <v>108.23</v>
          </cell>
        </row>
        <row r="285">
          <cell r="A285">
            <v>40217</v>
          </cell>
          <cell r="B285" t="str">
            <v>ELEMENTO VAZADO DE CONCRETO - TIPO NEO-REX N.22B OU SIMILAR</v>
          </cell>
          <cell r="C285" t="str">
            <v>M2</v>
          </cell>
          <cell r="D285">
            <v>132.24</v>
          </cell>
        </row>
        <row r="286">
          <cell r="A286">
            <v>40218</v>
          </cell>
          <cell r="B286" t="str">
            <v>ELEMENTO VAZADO DE CONCRETO - TIPO NEO-REX N.23A OU SIMILAR</v>
          </cell>
          <cell r="C286" t="str">
            <v>M2</v>
          </cell>
          <cell r="D286">
            <v>104.25</v>
          </cell>
        </row>
        <row r="287">
          <cell r="A287">
            <v>40226</v>
          </cell>
          <cell r="B287" t="str">
            <v>ELEMENTO VAZADO DE CONCRETO - TIPO NEO-REX N.62A OU SIMILAR</v>
          </cell>
          <cell r="C287" t="str">
            <v>M2</v>
          </cell>
          <cell r="D287">
            <v>128.51</v>
          </cell>
        </row>
        <row r="288">
          <cell r="A288">
            <v>40227</v>
          </cell>
          <cell r="B288" t="str">
            <v>ELEMENTO VAZADO DE CONCRETO - TIPO NEO-REX N.62B OU SIMILAR</v>
          </cell>
          <cell r="C288" t="str">
            <v>M2</v>
          </cell>
          <cell r="D288">
            <v>109.59</v>
          </cell>
        </row>
        <row r="289">
          <cell r="A289">
            <v>40230</v>
          </cell>
          <cell r="B289" t="str">
            <v>ELEMENTO VAZADO DE CONCRETO - TIPO NEO-REX N.72A OU SIMILAR</v>
          </cell>
          <cell r="C289" t="str">
            <v>M2</v>
          </cell>
          <cell r="D289">
            <v>133.71</v>
          </cell>
        </row>
        <row r="290">
          <cell r="A290">
            <v>40235</v>
          </cell>
          <cell r="B290" t="str">
            <v>ELEMENTO VAZADO DE CONCRETO - TIPO NEO-REX N.78A OU SIMILAR</v>
          </cell>
          <cell r="C290" t="str">
            <v>M2</v>
          </cell>
          <cell r="D290">
            <v>121.06</v>
          </cell>
        </row>
        <row r="291">
          <cell r="A291">
            <v>40300</v>
          </cell>
          <cell r="B291" t="str">
            <v>OUTROS ELEMENTOS DIVISÓRIOS</v>
          </cell>
          <cell r="C291" t="str">
            <v>.</v>
          </cell>
          <cell r="D291" t="str">
            <v>.</v>
          </cell>
        </row>
        <row r="292">
          <cell r="A292">
            <v>40330</v>
          </cell>
          <cell r="B292" t="str">
            <v>PLACAS DE GRANILITE - 30MM DE ESPESSURA</v>
          </cell>
          <cell r="C292" t="str">
            <v>M2</v>
          </cell>
          <cell r="D292">
            <v>203.12</v>
          </cell>
        </row>
        <row r="293">
          <cell r="A293">
            <v>40331</v>
          </cell>
          <cell r="B293" t="str">
            <v>PLACAS DE GRANILITE - 40MM DE ESPESSURA</v>
          </cell>
          <cell r="C293" t="str">
            <v>M2</v>
          </cell>
          <cell r="D293">
            <v>204.66</v>
          </cell>
        </row>
        <row r="294">
          <cell r="A294">
            <v>40332</v>
          </cell>
          <cell r="B294" t="str">
            <v>PLACAS DE GRANILITE - 50MM DE ESPESSURA</v>
          </cell>
          <cell r="C294" t="str">
            <v>M2</v>
          </cell>
          <cell r="D294">
            <v>207.31</v>
          </cell>
        </row>
        <row r="295">
          <cell r="A295">
            <v>40335</v>
          </cell>
          <cell r="B295" t="str">
            <v>DIVISÓRIA EM ARDÓSIA CINZA - POLIDA 2 LADOS - ESPESSURA 30MM</v>
          </cell>
          <cell r="C295" t="str">
            <v>M2</v>
          </cell>
          <cell r="D295">
            <v>292.60000000000002</v>
          </cell>
        </row>
        <row r="296">
          <cell r="A296">
            <v>40351</v>
          </cell>
          <cell r="B296" t="str">
            <v>VL.01 - DIVISÓRIA DE ACABAMENTO LAMINADO MELAMÍNICO, MIOLO COLMÉIA - PAINEL/PAINEL</v>
          </cell>
          <cell r="C296" t="str">
            <v>M2</v>
          </cell>
          <cell r="D296">
            <v>70.16</v>
          </cell>
        </row>
        <row r="297">
          <cell r="A297">
            <v>40352</v>
          </cell>
          <cell r="B297" t="str">
            <v>VL.02 - DIVISÓRIA DE ACABAMENTO LAMINADO MELAMÍNICO, MIOLO COLMÉIA - PAINEL CEGO</v>
          </cell>
          <cell r="C297" t="str">
            <v>M2</v>
          </cell>
          <cell r="D297">
            <v>70.16</v>
          </cell>
        </row>
        <row r="298">
          <cell r="A298">
            <v>40353</v>
          </cell>
          <cell r="B298" t="str">
            <v>VL.03 - DIVISÓRIA DE ACABAMENTO LAMINADO MELAMÍNICO, MIOLO COLMÉIA - PORTA/BANDEIRA</v>
          </cell>
          <cell r="C298" t="str">
            <v>M2</v>
          </cell>
          <cell r="D298">
            <v>139.94999999999999</v>
          </cell>
        </row>
        <row r="299">
          <cell r="A299">
            <v>40354</v>
          </cell>
          <cell r="B299" t="str">
            <v>VL.04 - DIVISÓRIA DE ACABAMENTO LAMINADO MELAMÍNICO, MIOLO COLMÉIA - PAINEL/VIDRO</v>
          </cell>
          <cell r="C299" t="str">
            <v>M2</v>
          </cell>
          <cell r="D299">
            <v>85.26</v>
          </cell>
        </row>
        <row r="300">
          <cell r="A300">
            <v>40355</v>
          </cell>
          <cell r="B300" t="str">
            <v>VL.05 - DIVISÓRIA DE ACABAMENTO LAMINADO MELAMÍNICO, MIOLO COLMÉIA - PORTA/VIDRO</v>
          </cell>
          <cell r="C300" t="str">
            <v>M2</v>
          </cell>
          <cell r="D300">
            <v>178.97</v>
          </cell>
        </row>
        <row r="301">
          <cell r="A301">
            <v>40356</v>
          </cell>
          <cell r="B301" t="str">
            <v>VL.06 - DIVISÓRIA DE ACABAMENTO LAMINADO MELAMÍNICO, MIOLO COLMÉIA - PAINEL/VIDRO/PAINEL</v>
          </cell>
          <cell r="C301" t="str">
            <v>M2</v>
          </cell>
          <cell r="D301">
            <v>85.74</v>
          </cell>
        </row>
        <row r="302">
          <cell r="A302">
            <v>40357</v>
          </cell>
          <cell r="B302" t="str">
            <v>VL.07 - DIVISÓRIA DE ACABAMENTO LAMINADO MELAMÍNICO, MIOLO COLMÉIA - PAINEL/VIDRO/VIDRO</v>
          </cell>
          <cell r="C302" t="str">
            <v>M2</v>
          </cell>
          <cell r="D302">
            <v>93.68</v>
          </cell>
        </row>
        <row r="303">
          <cell r="A303">
            <v>40358</v>
          </cell>
          <cell r="B303" t="str">
            <v>VL.08 - DIVISÓRIA DE ACABAMENTO  LAMINADO MELAMÍNICO, MIOLO COLMÉIA - PORTA/BONECA/PAINEL</v>
          </cell>
          <cell r="C303" t="str">
            <v>M2</v>
          </cell>
          <cell r="D303">
            <v>146.12</v>
          </cell>
        </row>
        <row r="304">
          <cell r="A304">
            <v>40359</v>
          </cell>
          <cell r="B304" t="str">
            <v>VL.09 - DIVISÓRIA DE ACABAMENTO  LAMINADO MELAMÍNICO, MIOLO COLMÉIA - PORTA/BONECA/VIDRO</v>
          </cell>
          <cell r="C304" t="str">
            <v>M2</v>
          </cell>
          <cell r="D304">
            <v>180.41</v>
          </cell>
        </row>
        <row r="305">
          <cell r="A305">
            <v>45000</v>
          </cell>
          <cell r="B305" t="str">
            <v>DEMOLIÇÕES</v>
          </cell>
          <cell r="C305" t="str">
            <v>.</v>
          </cell>
          <cell r="D305" t="str">
            <v>.</v>
          </cell>
        </row>
        <row r="306">
          <cell r="A306">
            <v>45001</v>
          </cell>
          <cell r="B306" t="str">
            <v>DEMOLIÇÃO DE ALVENARIA ESTRUTURAL DE BLOCOS VAZADOS DE CONCRETO</v>
          </cell>
          <cell r="C306" t="str">
            <v>M3</v>
          </cell>
          <cell r="D306">
            <v>46.52</v>
          </cell>
        </row>
        <row r="307">
          <cell r="A307">
            <v>45004</v>
          </cell>
          <cell r="B307" t="str">
            <v>DEMOLIÇÃO DE ALVENARIA EM GERAL (TIJOLOS OU BLOCOS)</v>
          </cell>
          <cell r="C307" t="str">
            <v>M3</v>
          </cell>
          <cell r="D307">
            <v>34.89</v>
          </cell>
        </row>
        <row r="308">
          <cell r="A308">
            <v>45007</v>
          </cell>
          <cell r="B308" t="str">
            <v>DEMOLIÇÃO DE ALVENARIA DE ELEMENTOS VAZADOS</v>
          </cell>
          <cell r="C308" t="str">
            <v>M3</v>
          </cell>
          <cell r="D308">
            <v>29.07</v>
          </cell>
        </row>
        <row r="309">
          <cell r="A309">
            <v>45009</v>
          </cell>
          <cell r="B309" t="str">
            <v>DEMOLIÇÃO DE VERGAS, CINTAS E PILARETES DE CONCRETO</v>
          </cell>
          <cell r="C309" t="str">
            <v>M3</v>
          </cell>
          <cell r="D309">
            <v>151.19</v>
          </cell>
        </row>
        <row r="310">
          <cell r="A310">
            <v>45010</v>
          </cell>
          <cell r="B310" t="str">
            <v>DEMOLIÇÃO DE PLACAS DIVISÓRIAS DE GRANILITE OU SIMILAR</v>
          </cell>
          <cell r="C310" t="str">
            <v>M2</v>
          </cell>
          <cell r="D310">
            <v>5.81</v>
          </cell>
        </row>
        <row r="311">
          <cell r="A311">
            <v>45015</v>
          </cell>
          <cell r="B311" t="str">
            <v>DEMOLIÇÃO DE DIVISÓRIAS - CHAPAS OU TÁBUAS, INCLUSIVE ENTARUGAMENTO</v>
          </cell>
          <cell r="C311" t="str">
            <v>M2</v>
          </cell>
          <cell r="D311">
            <v>4.6500000000000004</v>
          </cell>
        </row>
        <row r="312">
          <cell r="A312">
            <v>46000</v>
          </cell>
          <cell r="B312" t="str">
            <v>RETIRADAS</v>
          </cell>
          <cell r="C312" t="str">
            <v>.</v>
          </cell>
          <cell r="D312" t="str">
            <v>.</v>
          </cell>
        </row>
        <row r="313">
          <cell r="A313">
            <v>46005</v>
          </cell>
          <cell r="B313" t="str">
            <v>RETIRADA DE ALVENARIA DE BLOCOS DE PEDRA NATURAL</v>
          </cell>
          <cell r="C313" t="str">
            <v>M3</v>
          </cell>
          <cell r="D313">
            <v>75.59</v>
          </cell>
        </row>
        <row r="314">
          <cell r="A314">
            <v>46007</v>
          </cell>
          <cell r="B314" t="str">
            <v>RETIRADA DE ALVENARIA DE TIJOLOS DE VIDRO OU ELEMENTOS VAZADOS</v>
          </cell>
          <cell r="C314" t="str">
            <v>M2</v>
          </cell>
          <cell r="D314">
            <v>11.63</v>
          </cell>
        </row>
        <row r="315">
          <cell r="A315">
            <v>46010</v>
          </cell>
          <cell r="B315" t="str">
            <v>RETIRADA DE PLACAS DIVISÓRIAS DE GRANILITE OU SIMILAR</v>
          </cell>
          <cell r="C315" t="str">
            <v>M2</v>
          </cell>
          <cell r="D315">
            <v>11.63</v>
          </cell>
        </row>
        <row r="316">
          <cell r="A316">
            <v>46015</v>
          </cell>
          <cell r="B316" t="str">
            <v>RETIRADA DE DIVISÓRIAS - CHAPAS OU TÁBUAS, EXCLUSIVE ENTARUGAMENTO</v>
          </cell>
          <cell r="C316" t="str">
            <v>M2</v>
          </cell>
          <cell r="D316">
            <v>5.8</v>
          </cell>
        </row>
        <row r="317">
          <cell r="A317">
            <v>46016</v>
          </cell>
          <cell r="B317" t="str">
            <v>RETIRADA DE DIVISÓRIAS - CHAPAS OU TÁBUAS, INCLUSIVE ENTARUGAMENTO</v>
          </cell>
          <cell r="C317" t="str">
            <v>M2</v>
          </cell>
          <cell r="D317">
            <v>11.59</v>
          </cell>
        </row>
        <row r="318">
          <cell r="A318">
            <v>46019</v>
          </cell>
          <cell r="B318" t="str">
            <v>RETIRADA DE DIVISÓRIAS - CHAPAS FIB.MADEIRA, COM MONTANTES METÁLICOS</v>
          </cell>
          <cell r="C318" t="str">
            <v>M2</v>
          </cell>
          <cell r="D318">
            <v>17.39</v>
          </cell>
        </row>
        <row r="319">
          <cell r="A319">
            <v>47000</v>
          </cell>
          <cell r="B319" t="str">
            <v>RECOLOCAÇÕES</v>
          </cell>
          <cell r="C319" t="str">
            <v>.</v>
          </cell>
          <cell r="D319" t="str">
            <v>.</v>
          </cell>
        </row>
        <row r="320">
          <cell r="A320">
            <v>47010</v>
          </cell>
          <cell r="B320" t="str">
            <v>RECOLOCAÇÃO DE PLACAS DIVISÓRIAS DE GRANILITE OU SIMILAR</v>
          </cell>
          <cell r="C320" t="str">
            <v>M2</v>
          </cell>
          <cell r="D320">
            <v>36.36</v>
          </cell>
        </row>
        <row r="321">
          <cell r="A321">
            <v>47015</v>
          </cell>
          <cell r="B321" t="str">
            <v>RECOLOCAÇÃO DE DIVISÓRIAS - CHAPAS OU TÁBUAS, EXCLUSIVE ENTARUGAMENTO</v>
          </cell>
          <cell r="C321" t="str">
            <v>M2</v>
          </cell>
          <cell r="D321">
            <v>11</v>
          </cell>
        </row>
        <row r="322">
          <cell r="A322">
            <v>47016</v>
          </cell>
          <cell r="B322" t="str">
            <v>RECOLOCAÇÃO DE DIVISÓRIAS - CHAPAS OU TÁBUAS, INCLUSIVE ENTARUGAMENTO</v>
          </cell>
          <cell r="C322" t="str">
            <v>M2</v>
          </cell>
          <cell r="D322">
            <v>22.21</v>
          </cell>
        </row>
        <row r="323">
          <cell r="A323">
            <v>47019</v>
          </cell>
          <cell r="B323" t="str">
            <v>RECOLOCAÇÃO DE DIVISÓRIAS - CHAPAS FIB.MADEIRA, COM MONTANTES METÁLICOS</v>
          </cell>
          <cell r="C323" t="str">
            <v>M2</v>
          </cell>
          <cell r="D323">
            <v>31.73</v>
          </cell>
        </row>
        <row r="324">
          <cell r="A324">
            <v>50000</v>
          </cell>
          <cell r="B324" t="str">
            <v>IMPERMEABILIZACOES</v>
          </cell>
        </row>
        <row r="325">
          <cell r="A325">
            <v>50100</v>
          </cell>
          <cell r="B325" t="str">
            <v>IMPERMEABILIZANTE CONTRA UMIDADE DO SOLO</v>
          </cell>
          <cell r="C325" t="str">
            <v>.</v>
          </cell>
          <cell r="D325" t="str">
            <v>.</v>
          </cell>
        </row>
        <row r="326">
          <cell r="A326">
            <v>50101</v>
          </cell>
          <cell r="B326" t="str">
            <v>ARGAMASSA IMPERMEABILIZANTE DE CIMENTO E AREIA (REBOCO IMPERMEÁVEL) - TRAÇO 1:3, ESPESSURA DE 20MM</v>
          </cell>
          <cell r="C326" t="str">
            <v>M2</v>
          </cell>
          <cell r="D326">
            <v>29.55</v>
          </cell>
        </row>
        <row r="327">
          <cell r="A327">
            <v>50103</v>
          </cell>
          <cell r="B327" t="str">
            <v>ARGAMASSA IMPERMEABILIZANTE DE CIMENTO E AREIA (SUBSOLOS) - TRAÇO 1:2,5, ESPESSURA DE 20MM</v>
          </cell>
          <cell r="C327" t="str">
            <v>M2</v>
          </cell>
          <cell r="D327">
            <v>30.11</v>
          </cell>
        </row>
        <row r="328">
          <cell r="A328">
            <v>50130</v>
          </cell>
          <cell r="B328" t="str">
            <v>CIMENTO IMPERMEABILIZANTE DE CRISTALIZAÇÃO - ESTRUTUTURA ENTERRADA</v>
          </cell>
          <cell r="C328" t="str">
            <v>M2</v>
          </cell>
          <cell r="D328">
            <v>39.39</v>
          </cell>
        </row>
        <row r="329">
          <cell r="A329">
            <v>50140</v>
          </cell>
          <cell r="B329" t="str">
            <v>REGULARIZAÇÃO COM ARGAMASSA DE CIMENTO E AREIA - TRAÇO 1:3, ESPESSURA MÉDIA 30MM</v>
          </cell>
          <cell r="C329" t="str">
            <v>M2</v>
          </cell>
          <cell r="D329">
            <v>24.43</v>
          </cell>
        </row>
        <row r="330">
          <cell r="A330">
            <v>50143</v>
          </cell>
          <cell r="B330" t="str">
            <v>PINTURA PROTETORA COM TINTA BETUMINOSA (PARA  ARGAMASSA IMPERMEÁVEL) - 2 DEMÃOS</v>
          </cell>
          <cell r="C330" t="str">
            <v>M2</v>
          </cell>
          <cell r="D330">
            <v>7.1</v>
          </cell>
        </row>
        <row r="331">
          <cell r="A331">
            <v>50147</v>
          </cell>
          <cell r="B331" t="str">
            <v>PROTEÇÃO MECÂNICA COM ARGAMASSA DE CIMENTO E AREIA - TRAÇO 1:7, ESPESSURA MÉDIA 30MM</v>
          </cell>
          <cell r="C331" t="str">
            <v>M2</v>
          </cell>
          <cell r="D331">
            <v>21.86</v>
          </cell>
        </row>
        <row r="332">
          <cell r="A332">
            <v>50200</v>
          </cell>
          <cell r="B332" t="str">
            <v>IMPERMEABILIZANTE CONTRA ÁGUA SOB PRESSÃO</v>
          </cell>
          <cell r="C332" t="str">
            <v>.</v>
          </cell>
          <cell r="D332" t="str">
            <v>.</v>
          </cell>
        </row>
        <row r="333">
          <cell r="A333">
            <v>50202</v>
          </cell>
          <cell r="B333" t="str">
            <v>ARGAMASSA IMPERMEABILIZANTE DE CIMENTO E AREIA (RESERVATÓRIOS E PISCINAS) - TRAÇO 1:3, ESPESSURA 30MM</v>
          </cell>
          <cell r="C333" t="str">
            <v>M2</v>
          </cell>
          <cell r="D333">
            <v>46.97</v>
          </cell>
        </row>
        <row r="334">
          <cell r="A334">
            <v>50230</v>
          </cell>
          <cell r="B334" t="str">
            <v>CIMENTO IMPERMEABILIZANTE DE CRISTALIZAÇÃO - ESTRUTURA ELEVADA</v>
          </cell>
          <cell r="C334" t="str">
            <v>M2</v>
          </cell>
          <cell r="D334">
            <v>42.23</v>
          </cell>
        </row>
        <row r="335">
          <cell r="A335">
            <v>50243</v>
          </cell>
          <cell r="B335" t="str">
            <v>PINTURA PROTETORA COM TINTA BETUMINOSA (PARA ARGAMASSA IMPERMEÁVEL) - 2 DEMÃOS</v>
          </cell>
          <cell r="C335" t="str">
            <v>M2</v>
          </cell>
          <cell r="D335">
            <v>7.1</v>
          </cell>
        </row>
        <row r="336">
          <cell r="A336">
            <v>50244</v>
          </cell>
          <cell r="B336" t="str">
            <v>PINTURA PROTETORA COM TINTA A BASE DE EPÓXI (PARA ARGAMASSA IMPERMEÁVEL)</v>
          </cell>
          <cell r="C336" t="str">
            <v>M2</v>
          </cell>
          <cell r="D336">
            <v>79.400000000000006</v>
          </cell>
        </row>
        <row r="337">
          <cell r="A337">
            <v>50300</v>
          </cell>
          <cell r="B337" t="str">
            <v>IMPERMEABILIZANTE CONTRA ÁGUA DE PERCOLAÇÃO</v>
          </cell>
          <cell r="C337" t="str">
            <v>.</v>
          </cell>
          <cell r="D337" t="str">
            <v>.</v>
          </cell>
        </row>
        <row r="338">
          <cell r="A338">
            <v>50302</v>
          </cell>
          <cell r="B338" t="str">
            <v>ARGAMASSA IMPERMEABILIZANTE DE CIMENTO E AREIA (CALHAS E MARQUISES) - TRAÇO 1:3, ESPESSURA 30MM</v>
          </cell>
          <cell r="C338" t="str">
            <v>M2</v>
          </cell>
          <cell r="D338">
            <v>46.97</v>
          </cell>
        </row>
        <row r="339">
          <cell r="A339">
            <v>50305</v>
          </cell>
          <cell r="B339" t="str">
            <v>IMPERMEABILIZAÇÃO COM MEMBRANAS ASFÁLTICAS - COM 3 CAMADAS DE FELTRO ASFÁLTICO 15LBS</v>
          </cell>
          <cell r="C339" t="str">
            <v>M2</v>
          </cell>
          <cell r="D339">
            <v>123.72</v>
          </cell>
        </row>
        <row r="340">
          <cell r="A340">
            <v>50306</v>
          </cell>
          <cell r="B340" t="str">
            <v>IMPERMEABILIZAÇÃO COM MEMBRANAS ASFÁLTICAS - COM 4 CAMADAS DE FELTRO ASFÁLTICO 15LBS</v>
          </cell>
          <cell r="C340" t="str">
            <v>M2</v>
          </cell>
          <cell r="D340">
            <v>113.33</v>
          </cell>
        </row>
        <row r="341">
          <cell r="A341">
            <v>50307</v>
          </cell>
          <cell r="B341" t="str">
            <v>IMPERMEABILIZAÇÃO COM MEMBRANAS ASFÁLTICAS - COM 5 CAMADAS DE FELTRO ASFÁLTICO 15LBS</v>
          </cell>
          <cell r="C341" t="str">
            <v>M2</v>
          </cell>
          <cell r="D341">
            <v>138.72999999999999</v>
          </cell>
        </row>
        <row r="342">
          <cell r="A342">
            <v>50308</v>
          </cell>
          <cell r="B342" t="str">
            <v>MANTA ASFÁLTICA ESPESSURA DE 3MM COM VÉU DE POLIÉSTER COLADA A MAÇARICO</v>
          </cell>
          <cell r="C342" t="str">
            <v>M2</v>
          </cell>
          <cell r="D342">
            <v>67.010000000000005</v>
          </cell>
        </row>
        <row r="343">
          <cell r="A343">
            <v>50309</v>
          </cell>
          <cell r="B343" t="str">
            <v>MANTA ASFÁLTICA ESPESSURA DE 4MM COM VÉU DE POLIÉSTER COLADA A MAÇARICO</v>
          </cell>
          <cell r="C343" t="str">
            <v>M2</v>
          </cell>
          <cell r="D343">
            <v>72.680000000000007</v>
          </cell>
        </row>
        <row r="344">
          <cell r="A344">
            <v>50311</v>
          </cell>
          <cell r="B344" t="str">
            <v>MANTA ASFÁLTICA ESPESSURA DE 4MM ANTI RAIZ COM VÉU DE POLIÉSTER</v>
          </cell>
          <cell r="C344" t="str">
            <v>M2</v>
          </cell>
          <cell r="D344">
            <v>90.13</v>
          </cell>
        </row>
        <row r="345">
          <cell r="A345">
            <v>50312</v>
          </cell>
          <cell r="B345" t="str">
            <v>IMPERMEABILIZAÇÃO A BASE DE EMULSÃO ASFÁLTICA - ESTRUTURADA COM TECIDO POLIÉSTER - 2 CAMADAS DE ESTRUTURANTE</v>
          </cell>
          <cell r="C345" t="str">
            <v>M2</v>
          </cell>
          <cell r="D345">
            <v>61</v>
          </cell>
        </row>
        <row r="346">
          <cell r="A346">
            <v>50313</v>
          </cell>
          <cell r="B346" t="str">
            <v>IMPERMEABILIZAÇÃO A BASE DE EMULSÃO ASFÁLTICA ESTRUTURADA COM TECIDO DE POLIÉSTER - 3 CAMADAS DE ESTRUTURANTE</v>
          </cell>
          <cell r="C346" t="str">
            <v>M2</v>
          </cell>
          <cell r="D346">
            <v>93.53</v>
          </cell>
        </row>
        <row r="347">
          <cell r="A347">
            <v>50317</v>
          </cell>
          <cell r="B347" t="str">
            <v>IMPERMEABILIZAÇÃO A BASE DE EMULSÃO ASFÁLTICA MODIFICADA COM ELASTÔMEROS - ESTRUTURADA COM TECIDO DE POLIÉSTER - 2 CAMADAS DE ESTRUTURANTE</v>
          </cell>
          <cell r="C347" t="str">
            <v>M2</v>
          </cell>
          <cell r="D347">
            <v>71.28</v>
          </cell>
        </row>
        <row r="348">
          <cell r="A348">
            <v>50340</v>
          </cell>
          <cell r="B348" t="str">
            <v>REGULARIZAÇÃO COM ARGAMASSA DE CIMENTO E AREIA - TRAÇO 1:3, ESPESSURA MÉDIA 30MM</v>
          </cell>
          <cell r="C348" t="str">
            <v>M2</v>
          </cell>
          <cell r="D348">
            <v>24.43</v>
          </cell>
        </row>
        <row r="349">
          <cell r="A349">
            <v>50343</v>
          </cell>
          <cell r="B349" t="str">
            <v>PINTURA PROTETORA COM TINTA BETUMINOSA (PARA ARGAMASSA IMPERMEÁVEL) - 2 DEMÃOS</v>
          </cell>
          <cell r="C349" t="str">
            <v>M2</v>
          </cell>
          <cell r="D349">
            <v>7.1</v>
          </cell>
        </row>
        <row r="350">
          <cell r="A350">
            <v>50347</v>
          </cell>
          <cell r="B350" t="str">
            <v>PROTEÇÃO MECÂNICA COM ARGAMASSA DE CIMENTO E AREIA - TRAÇO 1:7, ESPESSURA MÉDIA 30MM</v>
          </cell>
          <cell r="C350" t="str">
            <v>M2</v>
          </cell>
          <cell r="D350">
            <v>21.86</v>
          </cell>
        </row>
        <row r="351">
          <cell r="A351">
            <v>50354</v>
          </cell>
          <cell r="B351" t="str">
            <v>ARGILA EXPANDIDA SOLTA</v>
          </cell>
          <cell r="C351" t="str">
            <v>M3</v>
          </cell>
          <cell r="D351">
            <v>265.91000000000003</v>
          </cell>
        </row>
        <row r="352">
          <cell r="A352">
            <v>50355</v>
          </cell>
          <cell r="B352" t="str">
            <v>ISOLAMENTO TÉRMICO COM ARGILA EXPANDIDA SOLTA - ESPESSURA 70MM</v>
          </cell>
          <cell r="C352" t="str">
            <v>M2</v>
          </cell>
          <cell r="D352">
            <v>36.450000000000003</v>
          </cell>
        </row>
        <row r="353">
          <cell r="A353">
            <v>50373</v>
          </cell>
          <cell r="B353" t="str">
            <v>ISOLAMENTO TÉRMICO COM POLIESTIRENO EXPANDIDO - ESPESSURA 50MM</v>
          </cell>
          <cell r="C353" t="str">
            <v>M2</v>
          </cell>
          <cell r="D353">
            <v>19.440000000000001</v>
          </cell>
        </row>
        <row r="354">
          <cell r="A354">
            <v>50400</v>
          </cell>
          <cell r="B354" t="str">
            <v>JUNTAS DE DILATAÇÃO</v>
          </cell>
          <cell r="C354" t="str">
            <v>.</v>
          </cell>
          <cell r="D354" t="str">
            <v>.</v>
          </cell>
        </row>
        <row r="355">
          <cell r="A355">
            <v>50410</v>
          </cell>
          <cell r="B355" t="str">
            <v>MASTIQUE ELÁSTICO A BASE DE SILICONE</v>
          </cell>
          <cell r="C355" t="str">
            <v>DM3</v>
          </cell>
          <cell r="D355">
            <v>43.82</v>
          </cell>
        </row>
        <row r="356">
          <cell r="A356">
            <v>50425</v>
          </cell>
          <cell r="B356" t="str">
            <v>MASTIQUE ELÁSTICO A BASE DE POLISSULFETOS - BICOMPONENTE</v>
          </cell>
          <cell r="C356" t="str">
            <v>DM3</v>
          </cell>
          <cell r="D356">
            <v>115.62</v>
          </cell>
        </row>
        <row r="357">
          <cell r="A357">
            <v>50430</v>
          </cell>
          <cell r="B357" t="str">
            <v>MASTIQUE ELÁSTICO A BASE DE POLIURETANO - MONOCOMPONENTE</v>
          </cell>
          <cell r="C357" t="str">
            <v>DM3</v>
          </cell>
          <cell r="D357">
            <v>110.55</v>
          </cell>
        </row>
        <row r="358">
          <cell r="A358">
            <v>50450</v>
          </cell>
          <cell r="B358" t="str">
            <v>FORNECIMENTO E COLOCAÇÃO DE JUNTA DE DILATAÇÃO DE ELASTÔMERO DE NEOPRENE, TIPO JEENE JJ2540VV OU SIMILAR</v>
          </cell>
          <cell r="C358" t="str">
            <v>M</v>
          </cell>
          <cell r="D358">
            <v>322</v>
          </cell>
        </row>
        <row r="359">
          <cell r="A359">
            <v>55000</v>
          </cell>
          <cell r="B359" t="str">
            <v>DEMOLIÇÕES</v>
          </cell>
          <cell r="C359" t="str">
            <v>.</v>
          </cell>
          <cell r="D359" t="str">
            <v>.</v>
          </cell>
        </row>
        <row r="360">
          <cell r="A360">
            <v>55001</v>
          </cell>
          <cell r="B360" t="str">
            <v>DEMOLIÇÃO DE ARGAMASSA IMPERMEÁVEL - ESPESSURA MÉDIA DE 30MM</v>
          </cell>
          <cell r="C360" t="str">
            <v>M2</v>
          </cell>
          <cell r="D360">
            <v>5.81</v>
          </cell>
        </row>
        <row r="361">
          <cell r="A361">
            <v>55002</v>
          </cell>
          <cell r="B361" t="str">
            <v>DEMOLIÇÃO DE SISTEMAS IMPERMEABILIZANTES DE BASE ASFÁLTICA</v>
          </cell>
          <cell r="C361" t="str">
            <v>M2</v>
          </cell>
          <cell r="D361">
            <v>2.33</v>
          </cell>
        </row>
        <row r="362">
          <cell r="A362">
            <v>55005</v>
          </cell>
          <cell r="B362" t="str">
            <v>DEMOLIÇÃO DE SISTEMAS DE ISOLAMENTO TÉRMICO EM GERAL</v>
          </cell>
          <cell r="C362" t="str">
            <v>M2</v>
          </cell>
          <cell r="D362">
            <v>1.1599999999999999</v>
          </cell>
        </row>
        <row r="363">
          <cell r="A363">
            <v>55010</v>
          </cell>
          <cell r="B363" t="str">
            <v>DEMOLIÇÃO DE CAPEAMENTO PROTETOR, EXECUTADO COM ARGAMASSA DE CIMENTO E AREIA</v>
          </cell>
          <cell r="C363" t="str">
            <v>M2</v>
          </cell>
          <cell r="D363">
            <v>3.49</v>
          </cell>
        </row>
        <row r="364">
          <cell r="A364">
            <v>55012</v>
          </cell>
          <cell r="B364" t="str">
            <v>DEMOLIÇÃO DE PROTEÇÃO TERMOMECÂNICA - LADRILHOS CERÂMICOS OU HIDRÁULICOS</v>
          </cell>
          <cell r="C364" t="str">
            <v>M2</v>
          </cell>
          <cell r="D364">
            <v>6.98</v>
          </cell>
        </row>
        <row r="365">
          <cell r="A365">
            <v>55015</v>
          </cell>
          <cell r="B365" t="str">
            <v>DEMOLIÇÃO DE ARGAMASSA DE REGULARIZAÇÃO - ESPESSURA MÉDIA DE 30MM</v>
          </cell>
          <cell r="C365" t="str">
            <v>M2</v>
          </cell>
          <cell r="D365">
            <v>5.81</v>
          </cell>
        </row>
        <row r="366">
          <cell r="A366">
            <v>56000</v>
          </cell>
          <cell r="B366" t="str">
            <v>RETIRADAS</v>
          </cell>
          <cell r="C366" t="str">
            <v>.</v>
          </cell>
          <cell r="D366" t="str">
            <v>.</v>
          </cell>
        </row>
        <row r="367">
          <cell r="A367">
            <v>56005</v>
          </cell>
          <cell r="B367" t="str">
            <v>RETIRADA DE ISOLAMENTO TÉRMICO - TIJOLOS CERÂMICOS FURADOS</v>
          </cell>
          <cell r="C367" t="str">
            <v>M2</v>
          </cell>
          <cell r="D367">
            <v>3.49</v>
          </cell>
        </row>
        <row r="368">
          <cell r="A368">
            <v>56006</v>
          </cell>
          <cell r="B368" t="str">
            <v>RETIRADA DE ISOLAMENTO TÉRMICO - AGREGADOS SOLTOS EM GERAL</v>
          </cell>
          <cell r="C368" t="str">
            <v>M3</v>
          </cell>
          <cell r="D368">
            <v>23.26</v>
          </cell>
        </row>
        <row r="369">
          <cell r="A369">
            <v>57000</v>
          </cell>
          <cell r="B369" t="str">
            <v>RETIRADAS</v>
          </cell>
          <cell r="C369" t="str">
            <v>.</v>
          </cell>
          <cell r="D369" t="str">
            <v>.</v>
          </cell>
        </row>
        <row r="370">
          <cell r="A370">
            <v>57006</v>
          </cell>
          <cell r="B370" t="str">
            <v>RECOLOCAÇÃO DE ISOLAMENTO TÉRMICO - AGREGADOS SOLTOS EM GERAL</v>
          </cell>
          <cell r="C370" t="str">
            <v>M3</v>
          </cell>
          <cell r="D370">
            <v>52.33</v>
          </cell>
        </row>
        <row r="371">
          <cell r="A371">
            <v>58000</v>
          </cell>
          <cell r="B371" t="str">
            <v>SERVIÇOS PARCIAIS</v>
          </cell>
          <cell r="C371" t="str">
            <v>.</v>
          </cell>
          <cell r="D371" t="str">
            <v>.</v>
          </cell>
        </row>
        <row r="372">
          <cell r="A372">
            <v>58001</v>
          </cell>
          <cell r="B372" t="str">
            <v>PAPEL KRAFT BETUMADO DUPLO</v>
          </cell>
          <cell r="C372" t="str">
            <v>M2</v>
          </cell>
          <cell r="D372">
            <v>2.66</v>
          </cell>
        </row>
        <row r="373">
          <cell r="A373">
            <v>59000</v>
          </cell>
          <cell r="B373" t="str">
            <v>RESINAS</v>
          </cell>
          <cell r="C373" t="str">
            <v>.</v>
          </cell>
          <cell r="D373" t="str">
            <v>.</v>
          </cell>
        </row>
        <row r="374">
          <cell r="A374">
            <v>60000</v>
          </cell>
          <cell r="B374" t="str">
            <v>COBERTURAS</v>
          </cell>
        </row>
        <row r="375">
          <cell r="A375">
            <v>60100</v>
          </cell>
          <cell r="B375" t="str">
            <v>ESTRUTURAS DE COBERTURA</v>
          </cell>
          <cell r="C375" t="str">
            <v>.</v>
          </cell>
          <cell r="D375" t="str">
            <v>.</v>
          </cell>
        </row>
        <row r="376">
          <cell r="A376">
            <v>60101</v>
          </cell>
          <cell r="B376" t="str">
            <v>ESTRUTURA DE MADEIRA, EM TERÇAS, PARA TELHAS DE BARRO</v>
          </cell>
          <cell r="C376" t="str">
            <v>M2</v>
          </cell>
          <cell r="D376">
            <v>43.35</v>
          </cell>
        </row>
        <row r="377">
          <cell r="A377">
            <v>60103</v>
          </cell>
          <cell r="B377" t="str">
            <v>ESTRUTURA DE MADEIRA, PONTALETADA, PARA TELHAS DE BARRO</v>
          </cell>
          <cell r="C377" t="str">
            <v>M2</v>
          </cell>
          <cell r="D377">
            <v>55.75</v>
          </cell>
        </row>
        <row r="378">
          <cell r="A378">
            <v>60105</v>
          </cell>
          <cell r="B378" t="str">
            <v>ESTRUTURA COM TESOURAS DE MADEIRA PARA TELHAS DE BARRO - VÃOS ATÉ 7,00M</v>
          </cell>
          <cell r="C378" t="str">
            <v>M2</v>
          </cell>
          <cell r="D378">
            <v>63.24</v>
          </cell>
        </row>
        <row r="379">
          <cell r="A379">
            <v>60106</v>
          </cell>
          <cell r="B379" t="str">
            <v>ESTRUTURA COM TESOURAS DE MADEIRA PARA TELHAS DE BARRO - VÃOS 7,01 À 10,00M</v>
          </cell>
          <cell r="C379" t="str">
            <v>M2</v>
          </cell>
          <cell r="D379">
            <v>75.48</v>
          </cell>
        </row>
        <row r="380">
          <cell r="A380">
            <v>60107</v>
          </cell>
          <cell r="B380" t="str">
            <v>ESTRUTURA COM TESOURAS DE MADEIRA PARA TELHAS DE BARRO - VÃOS 10,01 À 13,00M</v>
          </cell>
          <cell r="C380" t="str">
            <v>M2</v>
          </cell>
          <cell r="D380">
            <v>84.04</v>
          </cell>
        </row>
        <row r="381">
          <cell r="A381">
            <v>60108</v>
          </cell>
          <cell r="B381" t="str">
            <v>ESTRUTURA COM TESOURAS DE MADEIRA PARA TELHAS DE BARRO - VÃOS 13,01 À 18,00M</v>
          </cell>
          <cell r="C381" t="str">
            <v>M2</v>
          </cell>
          <cell r="D381">
            <v>97.26</v>
          </cell>
        </row>
        <row r="382">
          <cell r="A382">
            <v>60110</v>
          </cell>
          <cell r="B382" t="str">
            <v>ESTRUTURA DE MADEIRA, EM TERÇAS, PARA TELHAS ONDULADAS CA/AL/PL/AG</v>
          </cell>
          <cell r="C382" t="str">
            <v>M2</v>
          </cell>
          <cell r="D382">
            <v>16.55</v>
          </cell>
        </row>
        <row r="383">
          <cell r="A383">
            <v>60113</v>
          </cell>
          <cell r="B383" t="str">
            <v>ESTRUTURA DE MADEIRA, PONTALETADA, PARA TELHAS ONDULADAS CA/AL/PL/AG</v>
          </cell>
          <cell r="C383" t="str">
            <v>M2</v>
          </cell>
          <cell r="D383">
            <v>58.25</v>
          </cell>
        </row>
        <row r="384">
          <cell r="A384">
            <v>60115</v>
          </cell>
          <cell r="B384" t="str">
            <v>ESTRUTURA COM TESOURAS DE MADEIRA PARA TELHAS ONDULADAS CA/AL/PL - VÃOS ATÉ 7,00M</v>
          </cell>
          <cell r="C384" t="str">
            <v>M2</v>
          </cell>
          <cell r="D384">
            <v>46.54</v>
          </cell>
        </row>
        <row r="385">
          <cell r="A385">
            <v>60116</v>
          </cell>
          <cell r="B385" t="str">
            <v>ESTRUTURA COM TESOURAS DE MADEIRA PARA TELHAS ONDULADAS CA/AL/PL - VÃOS 7,01 À 10,00M</v>
          </cell>
          <cell r="C385" t="str">
            <v>M2</v>
          </cell>
          <cell r="D385">
            <v>50.24</v>
          </cell>
        </row>
        <row r="386">
          <cell r="A386">
            <v>60117</v>
          </cell>
          <cell r="B386" t="str">
            <v>ESTRUTURA COM TESOURAS DE MADEIRA PARA TELHAS ONDULADAS CA/AL/PL - VÃOS 10,01 À 13,00M</v>
          </cell>
          <cell r="C386" t="str">
            <v>M2</v>
          </cell>
          <cell r="D386">
            <v>58.68</v>
          </cell>
        </row>
        <row r="387">
          <cell r="A387">
            <v>60118</v>
          </cell>
          <cell r="B387" t="str">
            <v>ESTRUTURA COM TESOURAS DE MADEIRA PARA TELHAS ONDULADAS CA/AL/PL - VÃOS 13,01 À 18,00M</v>
          </cell>
          <cell r="C387" t="str">
            <v>M2</v>
          </cell>
          <cell r="D387">
            <v>70.14</v>
          </cell>
        </row>
        <row r="388">
          <cell r="A388">
            <v>60130</v>
          </cell>
          <cell r="B388" t="str">
            <v>FORNECIMENTO DE ESTRUTURA METÁLICA PARA COBERTURA</v>
          </cell>
          <cell r="C388" t="str">
            <v>KG</v>
          </cell>
          <cell r="D388">
            <v>6.17</v>
          </cell>
        </row>
        <row r="389">
          <cell r="A389">
            <v>60131</v>
          </cell>
          <cell r="B389" t="str">
            <v>MONTAGEM DE ESTRUTURA METÁLICA PARA COBERTURA</v>
          </cell>
          <cell r="C389" t="str">
            <v>KG</v>
          </cell>
          <cell r="D389">
            <v>1.92</v>
          </cell>
        </row>
        <row r="390">
          <cell r="A390">
            <v>60200</v>
          </cell>
          <cell r="B390" t="str">
            <v>TELHADOS</v>
          </cell>
          <cell r="C390" t="str">
            <v>.</v>
          </cell>
          <cell r="D390" t="str">
            <v>.</v>
          </cell>
        </row>
        <row r="391">
          <cell r="A391">
            <v>60203</v>
          </cell>
          <cell r="B391" t="str">
            <v>TELHAS DE BARRO COZIDO - PAULISTA</v>
          </cell>
          <cell r="C391" t="str">
            <v>M2</v>
          </cell>
          <cell r="D391">
            <v>83.21</v>
          </cell>
        </row>
        <row r="392">
          <cell r="A392">
            <v>60204</v>
          </cell>
          <cell r="B392" t="str">
            <v>TELHAS DE BARRO COZIDO - SUPER-PAULISTA (PLAN)</v>
          </cell>
          <cell r="C392" t="str">
            <v>M2</v>
          </cell>
          <cell r="D392">
            <v>68.97</v>
          </cell>
        </row>
        <row r="393">
          <cell r="A393">
            <v>60205</v>
          </cell>
          <cell r="B393" t="str">
            <v>TELHAS DE BARRO COZIDO - FRANCESA</v>
          </cell>
          <cell r="C393" t="str">
            <v>M2</v>
          </cell>
          <cell r="D393">
            <v>45.76</v>
          </cell>
        </row>
        <row r="394">
          <cell r="A394">
            <v>60221</v>
          </cell>
          <cell r="B394" t="str">
            <v>TELHA ONDULADA CRFS 6MM</v>
          </cell>
          <cell r="C394" t="str">
            <v>M2</v>
          </cell>
          <cell r="D394">
            <v>29.23</v>
          </cell>
        </row>
        <row r="395">
          <cell r="A395">
            <v>60222</v>
          </cell>
          <cell r="B395" t="str">
            <v>TELHA ONDULADA CRFS 8MM</v>
          </cell>
          <cell r="C395" t="str">
            <v>M2</v>
          </cell>
          <cell r="D395">
            <v>35.74</v>
          </cell>
        </row>
        <row r="396">
          <cell r="A396">
            <v>60223</v>
          </cell>
          <cell r="B396" t="str">
            <v>TELHA ESTRUTURAL TRAPEZOIDAL EM CRFS, LARGURA ÚTIL=44CM - ESPESSURA 8MM</v>
          </cell>
          <cell r="C396" t="str">
            <v>M2</v>
          </cell>
          <cell r="D396">
            <v>59.94</v>
          </cell>
        </row>
        <row r="397">
          <cell r="A397">
            <v>60225</v>
          </cell>
          <cell r="B397" t="str">
            <v>TELHA ESTRUTURAL TRAPEZOIDAL EM CRFS, LARGURA ÚTIL=90CM - ESPESSURA 8MM</v>
          </cell>
          <cell r="C397" t="str">
            <v>M2</v>
          </cell>
          <cell r="D397">
            <v>53.67</v>
          </cell>
        </row>
        <row r="398">
          <cell r="A398">
            <v>60230</v>
          </cell>
          <cell r="B398" t="str">
            <v>TELHAS DE PVC RÍGIDO,TRANSLÚCIDAS OU OPACAS - ONDULADA,TRAPEZOIDAL OU GRECA</v>
          </cell>
          <cell r="C398" t="str">
            <v>M2</v>
          </cell>
          <cell r="D398">
            <v>68.900000000000006</v>
          </cell>
        </row>
        <row r="399">
          <cell r="A399">
            <v>60235</v>
          </cell>
          <cell r="B399" t="str">
            <v>TELHAS DE POLIÉSTER - ONDULADA OU TRAPEZOIDAL</v>
          </cell>
          <cell r="C399" t="str">
            <v>M2</v>
          </cell>
          <cell r="D399">
            <v>48.38</v>
          </cell>
        </row>
        <row r="400">
          <cell r="A400">
            <v>60241</v>
          </cell>
          <cell r="B400" t="str">
            <v>TELHAS DE ALUMÍNIO, PERFIL ONDULADO - ESPESSURA 0,8MM</v>
          </cell>
          <cell r="C400" t="str">
            <v>M2</v>
          </cell>
          <cell r="D400">
            <v>44.33</v>
          </cell>
        </row>
        <row r="401">
          <cell r="A401">
            <v>60242</v>
          </cell>
          <cell r="B401" t="str">
            <v>TELHAS DE ALUMÍNIO  PERFIL TRAPEZOIDAL - ESPESSURA 0,8MM</v>
          </cell>
          <cell r="C401" t="str">
            <v>M2</v>
          </cell>
          <cell r="D401">
            <v>44.81</v>
          </cell>
        </row>
        <row r="402">
          <cell r="A402">
            <v>60243</v>
          </cell>
          <cell r="B402" t="str">
            <v>TELHA TRAPEZOIDAL DUPLA EM AÇO GALVANIZADO - E= 0,8MM, REVESTIMENTO B, H=40MM - PINTADA 1 FACE - MIOLO EM POLIURETANO E=30MM</v>
          </cell>
          <cell r="C402" t="str">
            <v>M2</v>
          </cell>
          <cell r="D402">
            <v>125.94</v>
          </cell>
        </row>
        <row r="403">
          <cell r="A403">
            <v>60244</v>
          </cell>
          <cell r="B403" t="str">
            <v>TELHA TRAPEZOIDAL EM AÇO GALVANIZADO ESPESSURA DE 0,50MM, REVESTIMENTO B, H=40MM</v>
          </cell>
          <cell r="C403" t="str">
            <v>M2</v>
          </cell>
          <cell r="D403">
            <v>34.56</v>
          </cell>
        </row>
        <row r="404">
          <cell r="A404">
            <v>60245</v>
          </cell>
          <cell r="B404" t="str">
            <v>TELHA ONDULADA EM AÇO GALVANIZADO ESPESSURA DE 0,50MM, REVESTIMENTO B, H=17,5MM</v>
          </cell>
          <cell r="C404" t="str">
            <v>M2</v>
          </cell>
          <cell r="D404">
            <v>34.64</v>
          </cell>
        </row>
        <row r="405">
          <cell r="A405">
            <v>60246</v>
          </cell>
          <cell r="B405" t="str">
            <v>TELHA TRAPEZOIDAL DUP. AÇO GALVANIZADO ESPESSURA DE 0,5MM, REVESTIMENTO B, H=40MM, COM MIOLO POLIURETANO E=30MM</v>
          </cell>
          <cell r="C405" t="str">
            <v>M2</v>
          </cell>
          <cell r="D405">
            <v>92.22</v>
          </cell>
        </row>
        <row r="406">
          <cell r="A406">
            <v>60247</v>
          </cell>
          <cell r="B406" t="str">
            <v>TELHA TRAPEZOIDAL EM AÇO GALVANIZADO ESP=0,5MM, H=40MM, COM PINTURA ELETROLÍTICA COR BRANCA 2 FACES</v>
          </cell>
          <cell r="C406" t="str">
            <v>M2</v>
          </cell>
          <cell r="D406">
            <v>44.04</v>
          </cell>
        </row>
        <row r="407">
          <cell r="A407">
            <v>60248</v>
          </cell>
          <cell r="B407" t="str">
            <v>TELHA ONDULADA EM AÇO GALVANIZADO E=0,5MM, REVESTIMENTO B, H=17,5MM COM PINTURA ELETROLÍTICA COR BRANCA 2 FACES</v>
          </cell>
          <cell r="C407" t="str">
            <v>M2</v>
          </cell>
          <cell r="D407">
            <v>44.01</v>
          </cell>
        </row>
        <row r="408">
          <cell r="A408">
            <v>60249</v>
          </cell>
          <cell r="B408" t="str">
            <v>TELHA TRAPEZOIDAL DUP. AÇO GALVANIZADO E=0,5MM, REVESTIMENTO B, H=40MM PINTURA MIOLO POLIURETANO E=30MM</v>
          </cell>
          <cell r="C408" t="str">
            <v>M2</v>
          </cell>
          <cell r="D408">
            <v>99.35</v>
          </cell>
        </row>
        <row r="409">
          <cell r="A409">
            <v>60250</v>
          </cell>
          <cell r="B409" t="str">
            <v>TELHAS EM POLICARBONATO ALVEOLAR 6MM COM ESTRUTURA METÁLICA GALVANIZADA INSTALADA</v>
          </cell>
          <cell r="C409" t="str">
            <v>M2</v>
          </cell>
          <cell r="D409">
            <v>348.11</v>
          </cell>
        </row>
        <row r="410">
          <cell r="A410">
            <v>60251</v>
          </cell>
          <cell r="B410" t="str">
            <v>CUMEEIRA OU ESPIGÃO PARA TELHAS PAULISTA, PLAN E FRANCESA - BARRO OU VIDRO</v>
          </cell>
          <cell r="C410" t="str">
            <v>M</v>
          </cell>
          <cell r="D410">
            <v>18.43</v>
          </cell>
        </row>
        <row r="411">
          <cell r="A411">
            <v>60255</v>
          </cell>
          <cell r="B411" t="str">
            <v>CUMEEIRA PARA TELHA ONDULADA (CRFS, PVC RÍGIDO E POLIÉSTER), TRAPEZOIDAL E GRECA (PVC RÍGIDO E POLIÉSTER)</v>
          </cell>
          <cell r="C411" t="str">
            <v>M</v>
          </cell>
          <cell r="D411">
            <v>31.15</v>
          </cell>
        </row>
        <row r="412">
          <cell r="A412">
            <v>60256</v>
          </cell>
          <cell r="B412" t="str">
            <v>CUMEEIRA NORMAL PARA TELHA TECNOLOGIA CRFS, ESTRUTURAL TRAPEZOIDAL 44CM</v>
          </cell>
          <cell r="C412" t="str">
            <v>M</v>
          </cell>
          <cell r="D412">
            <v>39.11</v>
          </cell>
        </row>
        <row r="413">
          <cell r="A413">
            <v>60257</v>
          </cell>
          <cell r="B413" t="str">
            <v>CUMEEIRA NORMAL PARA TELHA TECNOLOGIA CRFS, ESTRUTURAL TRAPEZOIDAL - 90CM</v>
          </cell>
          <cell r="C413" t="str">
            <v>M</v>
          </cell>
          <cell r="D413">
            <v>159.71</v>
          </cell>
        </row>
        <row r="414">
          <cell r="A414">
            <v>60290</v>
          </cell>
          <cell r="B414" t="str">
            <v>CUMEEIRA DE ALUMÍNIO, PERFIL ONDULADO - NORMAL E= 0,8MM</v>
          </cell>
          <cell r="C414" t="str">
            <v>M</v>
          </cell>
          <cell r="D414">
            <v>36.950000000000003</v>
          </cell>
        </row>
        <row r="415">
          <cell r="A415">
            <v>60291</v>
          </cell>
          <cell r="B415" t="str">
            <v>CUMEEIRA DE ALUMÍNIO, PERFIL TRAPEZOIDAL - NORMAL - E=0,8MM</v>
          </cell>
          <cell r="C415" t="str">
            <v>M</v>
          </cell>
          <cell r="D415">
            <v>36.200000000000003</v>
          </cell>
        </row>
        <row r="416">
          <cell r="A416">
            <v>60292</v>
          </cell>
          <cell r="B416" t="str">
            <v>CUMEEIRA DE ALUMÍNIO PERFIL ONDULADO - SHED - E=0,8MM</v>
          </cell>
          <cell r="C416" t="str">
            <v>M</v>
          </cell>
          <cell r="D416">
            <v>33.630000000000003</v>
          </cell>
        </row>
        <row r="417">
          <cell r="A417">
            <v>60293</v>
          </cell>
          <cell r="B417" t="str">
            <v>CUMEEIRA DE ALUMÍNIO - PERFIL TRAPEZOIDAL - SHED - E=0,8MM</v>
          </cell>
          <cell r="C417" t="str">
            <v>M</v>
          </cell>
          <cell r="D417">
            <v>36.200000000000003</v>
          </cell>
        </row>
        <row r="418">
          <cell r="A418">
            <v>60294</v>
          </cell>
          <cell r="B418" t="str">
            <v>CUMEEIRA TRAPEZOIDAL EM AÇO GALVANIZADO ESP=0,5MM, REVESTIMENTO B, H=40MM, L=0,60 M</v>
          </cell>
          <cell r="C418" t="str">
            <v>M</v>
          </cell>
          <cell r="D418">
            <v>27.4</v>
          </cell>
        </row>
        <row r="419">
          <cell r="A419">
            <v>60295</v>
          </cell>
          <cell r="B419" t="str">
            <v>CUMEEIRA ONDULADA EM AÇO GALVANIZADO ESP=0,50MM, REVESTIMENTO B, H=17,5MM, LARG=0,60M</v>
          </cell>
          <cell r="C419" t="str">
            <v>M</v>
          </cell>
          <cell r="D419">
            <v>28.23</v>
          </cell>
        </row>
        <row r="420">
          <cell r="A420">
            <v>60296</v>
          </cell>
          <cell r="B420" t="str">
            <v>CUMEEIRA TRAPEZOIDAL EM AÇO GALVANIZADO E=0,5MM, REVESTIMENTO B, H=40MM, L=0,60M, COM PINTURA BRANCA 2 FACES</v>
          </cell>
          <cell r="C420" t="str">
            <v>M</v>
          </cell>
          <cell r="D420">
            <v>36.82</v>
          </cell>
        </row>
        <row r="421">
          <cell r="A421">
            <v>60297</v>
          </cell>
          <cell r="B421" t="str">
            <v>CUMEEIRA ONDULADA EM AÇO GALVANIZADO E=0,5MM, REVESTIMENTO B, H=17,5MM, L=0,60M, COM PINTURA BRANCA 2 FACES</v>
          </cell>
          <cell r="C421" t="str">
            <v>M</v>
          </cell>
          <cell r="D421">
            <v>37.08</v>
          </cell>
        </row>
        <row r="422">
          <cell r="A422">
            <v>60299</v>
          </cell>
          <cell r="B422" t="str">
            <v>SUBCOBERTURA COM FOLHA DE ALUMÍNIO</v>
          </cell>
          <cell r="C422" t="str">
            <v>M2</v>
          </cell>
          <cell r="D422">
            <v>7.7</v>
          </cell>
        </row>
        <row r="423">
          <cell r="A423">
            <v>60300</v>
          </cell>
          <cell r="B423" t="str">
            <v>DOMOS DE VENTILAÇÃO E ILUMINAÇÃO</v>
          </cell>
          <cell r="C423" t="str">
            <v>.</v>
          </cell>
          <cell r="D423" t="str">
            <v>.</v>
          </cell>
        </row>
        <row r="424">
          <cell r="A424">
            <v>60398</v>
          </cell>
          <cell r="B424" t="str">
            <v>DOMO ACRÍLICO PARA ILUMINAÇÃO E VENTILAÇÃO</v>
          </cell>
          <cell r="C424" t="str">
            <v>M2</v>
          </cell>
          <cell r="D424">
            <v>402.44</v>
          </cell>
        </row>
        <row r="425">
          <cell r="A425">
            <v>65000</v>
          </cell>
          <cell r="B425" t="str">
            <v>DEMOLIÇÕES</v>
          </cell>
          <cell r="C425" t="str">
            <v>.</v>
          </cell>
          <cell r="D425" t="str">
            <v>.</v>
          </cell>
        </row>
        <row r="426">
          <cell r="A426">
            <v>65020</v>
          </cell>
          <cell r="B426" t="str">
            <v>DEMOLIÇÃO DE TELHAS DE BARRO COZIDO OU VIDRO EM GERAL</v>
          </cell>
          <cell r="C426" t="str">
            <v>M2</v>
          </cell>
          <cell r="D426">
            <v>6.98</v>
          </cell>
        </row>
        <row r="427">
          <cell r="A427">
            <v>65025</v>
          </cell>
          <cell r="B427" t="str">
            <v>DEMOLIÇÃO DE TELHAS EM GERAL, EXCLUSIVE TELHAS DE BARRO COZIDO E VIDRO</v>
          </cell>
          <cell r="C427" t="str">
            <v>M2</v>
          </cell>
          <cell r="D427">
            <v>2.91</v>
          </cell>
        </row>
        <row r="428">
          <cell r="A428">
            <v>66000</v>
          </cell>
          <cell r="B428" t="str">
            <v>RETIRADAS</v>
          </cell>
          <cell r="C428" t="str">
            <v>.</v>
          </cell>
          <cell r="D428" t="str">
            <v>.</v>
          </cell>
        </row>
        <row r="429">
          <cell r="A429">
            <v>66003</v>
          </cell>
          <cell r="B429" t="str">
            <v>RETIRADA DE ESTRUTURA MADEIRA PONTALETADA - PARA TELHAS DE BARRO COZIDO</v>
          </cell>
          <cell r="C429" t="str">
            <v>M2</v>
          </cell>
          <cell r="D429">
            <v>7.93</v>
          </cell>
        </row>
        <row r="430">
          <cell r="A430">
            <v>66004</v>
          </cell>
          <cell r="B430" t="str">
            <v>RETIRADA DE ESTRUTURA MADEIRA PONTALETADA - PARA TELHA ONDULADA DE CIMENTO AMIANTO, ALUMÍNIO OU PLÁSTICO</v>
          </cell>
          <cell r="C430" t="str">
            <v>M2</v>
          </cell>
          <cell r="D430">
            <v>5.29</v>
          </cell>
        </row>
        <row r="431">
          <cell r="A431">
            <v>66005</v>
          </cell>
          <cell r="B431" t="str">
            <v>RETIRADA DE ESTRUTURA DE MADEIRA COM TESOURAS - PARA TELHAS DE BARRO COZIDO</v>
          </cell>
          <cell r="C431" t="str">
            <v>M2</v>
          </cell>
          <cell r="D431">
            <v>13.22</v>
          </cell>
        </row>
        <row r="432">
          <cell r="A432">
            <v>66006</v>
          </cell>
          <cell r="B432" t="str">
            <v>RETIRADA DE ESTRUTURA DE MADEIRA COM TESOURAS - PARA TELHA ONDULADA DE CIMENTO AMIANTO, ALUMÍNIO OU PLÁSTICO</v>
          </cell>
          <cell r="C432" t="str">
            <v>M2</v>
          </cell>
          <cell r="D432">
            <v>10.58</v>
          </cell>
        </row>
        <row r="433">
          <cell r="A433">
            <v>66008</v>
          </cell>
          <cell r="B433" t="str">
            <v>RETIRADA DE ESTRUTURA METÁLICA INCLUSIVE PERFIS DE FIXAÇÃO</v>
          </cell>
          <cell r="C433" t="str">
            <v>KG</v>
          </cell>
          <cell r="D433">
            <v>1.34</v>
          </cell>
        </row>
        <row r="434">
          <cell r="A434">
            <v>66010</v>
          </cell>
          <cell r="B434" t="str">
            <v>RETIRADA PARCIAL DE MADEIRAMENTO DE TELHADO - RIPAS</v>
          </cell>
          <cell r="C434" t="str">
            <v>M</v>
          </cell>
          <cell r="D434">
            <v>0.26</v>
          </cell>
        </row>
        <row r="435">
          <cell r="A435">
            <v>66011</v>
          </cell>
          <cell r="B435" t="str">
            <v>RETIRADA PARCIAL DE MADEIRAMENTO DE TELHADO - CAIBROS</v>
          </cell>
          <cell r="C435" t="str">
            <v>M</v>
          </cell>
          <cell r="D435">
            <v>1.59</v>
          </cell>
        </row>
        <row r="436">
          <cell r="A436">
            <v>66012</v>
          </cell>
          <cell r="B436" t="str">
            <v>RETIRADA PARCIAL DE MADEIRAMENTO DE TELHADO - VIGAS</v>
          </cell>
          <cell r="C436" t="str">
            <v>M</v>
          </cell>
          <cell r="D436">
            <v>2.64</v>
          </cell>
        </row>
        <row r="437">
          <cell r="A437">
            <v>66015</v>
          </cell>
          <cell r="B437" t="str">
            <v>RETIRADA DE FERRAGEM PARA MADEIRAMENTO DE TELHADO</v>
          </cell>
          <cell r="C437" t="str">
            <v>UN</v>
          </cell>
          <cell r="D437">
            <v>3.97</v>
          </cell>
        </row>
        <row r="438">
          <cell r="A438">
            <v>66020</v>
          </cell>
          <cell r="B438" t="str">
            <v>RETIRADA DE TELHAS DE BARRO COZIDO OU VIDRO - TIPO FRANCESA</v>
          </cell>
          <cell r="C438" t="str">
            <v>M2</v>
          </cell>
          <cell r="D438">
            <v>5.81</v>
          </cell>
        </row>
        <row r="439">
          <cell r="A439">
            <v>66021</v>
          </cell>
          <cell r="B439" t="str">
            <v>RETIRADA DE TELHAS DE BARRO COZIDO OU VIDRO - TIPO PAULISTA</v>
          </cell>
          <cell r="C439" t="str">
            <v>M2</v>
          </cell>
          <cell r="D439">
            <v>10.47</v>
          </cell>
        </row>
        <row r="440">
          <cell r="A440">
            <v>66022</v>
          </cell>
          <cell r="B440" t="str">
            <v>RETIRADA DE TELHAS DE BARRO COZIDO - TIPO SUPER-PAULISTA (PLAN)</v>
          </cell>
          <cell r="C440" t="str">
            <v>M2</v>
          </cell>
          <cell r="D440">
            <v>8.14</v>
          </cell>
        </row>
        <row r="441">
          <cell r="A441">
            <v>66025</v>
          </cell>
          <cell r="B441" t="str">
            <v>RETIRADA DE TELHAS EM GERAL, EXCLUSIVE TELHAS DE BARRO COZIDO, VIDRO E ESTRUTURAIS DE CRFS</v>
          </cell>
          <cell r="C441" t="str">
            <v>M2</v>
          </cell>
          <cell r="D441">
            <v>4.07</v>
          </cell>
        </row>
        <row r="442">
          <cell r="A442">
            <v>66028</v>
          </cell>
          <cell r="B442" t="str">
            <v>RETIRADA DE TELHAS ESTRUTURAIS DE CRFS OU CIMENTO AMIANTO - LARGURA ÚTIL=44CM</v>
          </cell>
          <cell r="C442" t="str">
            <v>M2</v>
          </cell>
          <cell r="D442">
            <v>3.49</v>
          </cell>
        </row>
        <row r="443">
          <cell r="A443">
            <v>66029</v>
          </cell>
          <cell r="B443" t="str">
            <v>RETIRADA DE TELHAS ESTRUTURAIS DE CRFS OU CIMENTO AMIANTO - LARGURA ÚTIL=90CM</v>
          </cell>
          <cell r="C443" t="str">
            <v>M2</v>
          </cell>
          <cell r="D443">
            <v>3.49</v>
          </cell>
        </row>
        <row r="444">
          <cell r="A444">
            <v>66040</v>
          </cell>
          <cell r="B444" t="str">
            <v>RETIRADA DE CUMEEIRAS OU ESPIGÕES DE BARRO COZIDO OU VIDRO EM GERAL</v>
          </cell>
          <cell r="C444" t="str">
            <v>M</v>
          </cell>
          <cell r="D444">
            <v>3.49</v>
          </cell>
        </row>
        <row r="445">
          <cell r="A445">
            <v>66090</v>
          </cell>
          <cell r="B445" t="str">
            <v>RETIRADA DE CUMEEIRAS OU ESPIGÕES DE MATERIAIS EM GERAL - EXCLUSIVE BARRO COZIDO OU VIDRO</v>
          </cell>
          <cell r="C445" t="str">
            <v>M</v>
          </cell>
          <cell r="D445">
            <v>2.33</v>
          </cell>
        </row>
        <row r="446">
          <cell r="A446">
            <v>67000</v>
          </cell>
          <cell r="B446" t="str">
            <v>RECOLOCAÇÕES</v>
          </cell>
          <cell r="C446" t="str">
            <v>.</v>
          </cell>
          <cell r="D446" t="str">
            <v>.</v>
          </cell>
        </row>
        <row r="447">
          <cell r="A447">
            <v>67010</v>
          </cell>
          <cell r="B447" t="str">
            <v>RECOLOCAÇÃO PARCIAL DE MADEIRAMENTO DE TELHADO - RIPAS</v>
          </cell>
          <cell r="C447" t="str">
            <v>M</v>
          </cell>
          <cell r="D447">
            <v>1.33</v>
          </cell>
        </row>
        <row r="448">
          <cell r="A448">
            <v>67011</v>
          </cell>
          <cell r="B448" t="str">
            <v>RECOLOCAÇÃO PARCIAL DE MADEIRAMENTO DE TELHADO - CAIBROS</v>
          </cell>
          <cell r="C448" t="str">
            <v>M</v>
          </cell>
          <cell r="D448">
            <v>4.0199999999999996</v>
          </cell>
        </row>
        <row r="449">
          <cell r="A449">
            <v>67012</v>
          </cell>
          <cell r="B449" t="str">
            <v>RECOLOCAÇÃO PARCIAL DE MADEIRAMENTO DE TELHADO - VIGAS</v>
          </cell>
          <cell r="C449" t="str">
            <v>M</v>
          </cell>
          <cell r="D449">
            <v>10.71</v>
          </cell>
        </row>
        <row r="450">
          <cell r="A450">
            <v>67015</v>
          </cell>
          <cell r="B450" t="str">
            <v>RECOLOCAÇÃO DE FERRAGEM PARA MADEIRAMENTO DE TELHADO</v>
          </cell>
          <cell r="C450" t="str">
            <v>UN</v>
          </cell>
          <cell r="D450">
            <v>7.93</v>
          </cell>
        </row>
        <row r="451">
          <cell r="A451">
            <v>67020</v>
          </cell>
          <cell r="B451" t="str">
            <v>RECOLOCAÇÃO DE TELHAS DE BARRO COZIDO OU VIDRO - TIPO FRANCESA</v>
          </cell>
          <cell r="C451" t="str">
            <v>M2</v>
          </cell>
          <cell r="D451">
            <v>18.899999999999999</v>
          </cell>
        </row>
        <row r="452">
          <cell r="A452">
            <v>67021</v>
          </cell>
          <cell r="B452" t="str">
            <v>RECOLOCAÇÃO DE TELHAS DE BARRO COZIDO OU VIDRO - TIPO PAULISTA</v>
          </cell>
          <cell r="C452" t="str">
            <v>M2</v>
          </cell>
          <cell r="D452">
            <v>45.77</v>
          </cell>
        </row>
        <row r="453">
          <cell r="A453">
            <v>67022</v>
          </cell>
          <cell r="B453" t="str">
            <v>RECOLOCAÇÃO DE TELHAS DE BARRO COZIDO - TIPO SUPER-PAULISTA (PLAN)</v>
          </cell>
          <cell r="C453" t="str">
            <v>M2</v>
          </cell>
          <cell r="D453">
            <v>29.39</v>
          </cell>
        </row>
        <row r="454">
          <cell r="A454">
            <v>67025</v>
          </cell>
          <cell r="B454" t="str">
            <v>RECOLOCAÇÃO DE TELHAS DE CRF, CIMENTO AMIANTO, ALUMÍNIO OU PLÁSTICO - ONDULADA COMUM</v>
          </cell>
          <cell r="C454" t="str">
            <v>M2</v>
          </cell>
          <cell r="D454">
            <v>8.39</v>
          </cell>
        </row>
        <row r="455">
          <cell r="A455">
            <v>67028</v>
          </cell>
          <cell r="B455" t="str">
            <v>RECOLOCAÇÃO DE TELHAS ESTRUTURAIS DE CRFS OU CIMENTO AMIANTO - LARGURA ÚTIL=44CM</v>
          </cell>
          <cell r="C455" t="str">
            <v>M2</v>
          </cell>
          <cell r="D455">
            <v>8.4</v>
          </cell>
        </row>
        <row r="456">
          <cell r="A456">
            <v>67029</v>
          </cell>
          <cell r="B456" t="str">
            <v>RECOLOCAÇÃO DE TELHAS ESTRUTURAIS DE CRFS OU CIMENTO AMIANTO - LARGURA ÚTIL=90CM</v>
          </cell>
          <cell r="C456" t="str">
            <v>M2</v>
          </cell>
          <cell r="D456">
            <v>8.35</v>
          </cell>
        </row>
        <row r="457">
          <cell r="A457">
            <v>67040</v>
          </cell>
          <cell r="B457" t="str">
            <v>RECOLOCAÇÃO DE CUMEEIRAS OU ESPIGÕES DE BARRO COZIDO</v>
          </cell>
          <cell r="C457" t="str">
            <v>M</v>
          </cell>
          <cell r="D457">
            <v>13.78</v>
          </cell>
        </row>
        <row r="458">
          <cell r="A458">
            <v>67090</v>
          </cell>
          <cell r="B458" t="str">
            <v>RECOLOCAÇÃO DE CUMEEIRAS OU ESPIGÕES DE MATERIAIS EM GERAL - EXCLUSIVE BARRO COZIDO OU VIDRO</v>
          </cell>
          <cell r="C458" t="str">
            <v>M</v>
          </cell>
          <cell r="D458">
            <v>6.11</v>
          </cell>
        </row>
        <row r="459">
          <cell r="A459">
            <v>68000</v>
          </cell>
          <cell r="B459" t="str">
            <v>SERVIÇOS PARCIAIS</v>
          </cell>
          <cell r="C459" t="str">
            <v>.</v>
          </cell>
          <cell r="D459" t="str">
            <v>.</v>
          </cell>
        </row>
        <row r="460">
          <cell r="A460">
            <v>68001</v>
          </cell>
          <cell r="B460" t="str">
            <v>REVISÃO GERAL DE TELHADOS DE BARRO, INCLUSIVE TOMADA DE GOTEIRA</v>
          </cell>
          <cell r="C460" t="str">
            <v>M2</v>
          </cell>
          <cell r="D460">
            <v>5.0999999999999996</v>
          </cell>
        </row>
        <row r="461">
          <cell r="A461">
            <v>68002</v>
          </cell>
          <cell r="B461" t="str">
            <v>REMANEJAMENTO DE TELHAS DE BARRO COZIDO, INCLUSIVE ESCOVAMENTO</v>
          </cell>
          <cell r="C461" t="str">
            <v>M2</v>
          </cell>
          <cell r="D461">
            <v>19.690000000000001</v>
          </cell>
        </row>
        <row r="462">
          <cell r="A462">
            <v>68003</v>
          </cell>
          <cell r="B462" t="str">
            <v>REVISÃO, ESCOVAÇÃO, INCLUSIVE  TOMADA DE GOTEIRAS DE TELHADOS EM GERAL, EXCLUSIVE PARA TELHAS DE BARRO COZIDO OU VIDRO</v>
          </cell>
          <cell r="C462" t="str">
            <v>M2</v>
          </cell>
          <cell r="D462">
            <v>16.649999999999999</v>
          </cell>
        </row>
        <row r="463">
          <cell r="A463">
            <v>68010</v>
          </cell>
          <cell r="B463" t="str">
            <v>MADEIRAMENTO DE TELHADO, PADRÃO PEROBA - RIPAS 1,5X5CM</v>
          </cell>
          <cell r="C463" t="str">
            <v>M</v>
          </cell>
          <cell r="D463">
            <v>3.36</v>
          </cell>
        </row>
        <row r="464">
          <cell r="A464">
            <v>68012</v>
          </cell>
          <cell r="B464" t="str">
            <v>MADEIRAMENTO DE TELHADO, PADRÃO PEROBA - CAIBROS 5X6CM</v>
          </cell>
          <cell r="C464" t="str">
            <v>M</v>
          </cell>
          <cell r="D464">
            <v>8.65</v>
          </cell>
        </row>
        <row r="465">
          <cell r="A465">
            <v>68016</v>
          </cell>
          <cell r="B465" t="str">
            <v>MADEIRAMENTO DE TELHADO, PADRÃO PEROBA - VIGAS 6X12CM</v>
          </cell>
          <cell r="C465" t="str">
            <v>M</v>
          </cell>
          <cell r="D465">
            <v>18.87</v>
          </cell>
        </row>
        <row r="466">
          <cell r="A466">
            <v>68047</v>
          </cell>
          <cell r="B466" t="str">
            <v>PARAFUSO ROSCA SOBERBA PARA FIXAÇÃO DE TELHAS EM CRFS OU CIMENTO AMIANTO</v>
          </cell>
          <cell r="C466" t="str">
            <v>UN</v>
          </cell>
          <cell r="D466">
            <v>4.13</v>
          </cell>
        </row>
        <row r="467">
          <cell r="A467">
            <v>68049</v>
          </cell>
          <cell r="B467" t="str">
            <v>GANCHO COM ROSCA UMA EXTREMIDADE PARA FIXAÇÃO DE TELHA ESTRUTURAL TRAPEZOIDAL - 90CM</v>
          </cell>
          <cell r="C467" t="str">
            <v>UN</v>
          </cell>
          <cell r="D467">
            <v>4.26</v>
          </cell>
        </row>
        <row r="468">
          <cell r="A468">
            <v>68084</v>
          </cell>
          <cell r="B468" t="str">
            <v>PLACA DE VENTILAÇÃO PARA TELHA ESTRUTURAL TRAPEZOIDAL - 90CM</v>
          </cell>
          <cell r="C468" t="str">
            <v>UN</v>
          </cell>
          <cell r="D468">
            <v>8.2200000000000006</v>
          </cell>
        </row>
        <row r="469">
          <cell r="A469">
            <v>70000</v>
          </cell>
          <cell r="B469" t="str">
            <v>ESQUADRIAS DE MADEIRA</v>
          </cell>
        </row>
        <row r="470">
          <cell r="A470">
            <v>70100</v>
          </cell>
          <cell r="B470" t="str">
            <v>PORTAS DE PASSAGEM</v>
          </cell>
          <cell r="C470" t="str">
            <v>.</v>
          </cell>
          <cell r="D470" t="str">
            <v>.</v>
          </cell>
        </row>
        <row r="471">
          <cell r="A471">
            <v>70101</v>
          </cell>
          <cell r="B471" t="str">
            <v>PM.01 - PORTA LISA ESPECIAL/ SÓLIDA PARA INSTALAÇÕES SANITÁRIAS  - 62X165CM</v>
          </cell>
          <cell r="C471" t="str">
            <v>UN</v>
          </cell>
          <cell r="D471">
            <v>218.86</v>
          </cell>
        </row>
        <row r="472">
          <cell r="A472">
            <v>70102</v>
          </cell>
          <cell r="B472" t="str">
            <v>PM.02 - PORTA LISA COMUM/ ENCABEÇADA, REVESTIDA COM LAMINADO MELAMÍNICO  (PARA INSTALAÇÃO SANITÁRIA) - 62X165CM</v>
          </cell>
          <cell r="C472" t="str">
            <v>UN</v>
          </cell>
          <cell r="D472">
            <v>254.04</v>
          </cell>
        </row>
        <row r="473">
          <cell r="A473">
            <v>70103</v>
          </cell>
          <cell r="B473" t="str">
            <v>PM.03 - PORTA LISA ESPECIAL/ SÓLIDA PARA BOX, PARA PORTADORES DE DEFICIÊNCIA FÍSICA - 82X170CM</v>
          </cell>
          <cell r="C473" t="str">
            <v>UN</v>
          </cell>
          <cell r="D473">
            <v>385.24</v>
          </cell>
        </row>
        <row r="474">
          <cell r="A474">
            <v>70104</v>
          </cell>
          <cell r="B474" t="str">
            <v>PM.04 - PORTA LISA ESPECIAL/ SÓLIDA PARA PORTADORES DE DEFICIÊNCIA FÍSICA - 82X210CM</v>
          </cell>
          <cell r="C474" t="str">
            <v>UN</v>
          </cell>
          <cell r="D474">
            <v>386.5</v>
          </cell>
        </row>
        <row r="475">
          <cell r="A475">
            <v>70105</v>
          </cell>
          <cell r="B475" t="str">
            <v>PM.05 - PORTA LISA ESPECIAL/ SÓLIDA - 62X210CM</v>
          </cell>
          <cell r="C475" t="str">
            <v>UN</v>
          </cell>
          <cell r="D475">
            <v>230.21</v>
          </cell>
        </row>
        <row r="476">
          <cell r="A476">
            <v>70106</v>
          </cell>
          <cell r="B476" t="str">
            <v>PM.06 - PORTA LISA ESPECIAL/ SÓLIDA - 72X210CM</v>
          </cell>
          <cell r="C476" t="str">
            <v>UN</v>
          </cell>
          <cell r="D476">
            <v>231.61</v>
          </cell>
        </row>
        <row r="477">
          <cell r="A477">
            <v>70107</v>
          </cell>
          <cell r="B477" t="str">
            <v>PM.07 - PORTA LISA ESPECIAL/ SÓLIDA - 82X210CM</v>
          </cell>
          <cell r="C477" t="str">
            <v>UN</v>
          </cell>
          <cell r="D477">
            <v>234.48</v>
          </cell>
        </row>
        <row r="478">
          <cell r="A478">
            <v>70108</v>
          </cell>
          <cell r="B478" t="str">
            <v>PM.08 - PORTA LISA ESPECIAL/ SÓLIDA - 92X210CM</v>
          </cell>
          <cell r="C478" t="str">
            <v>UN</v>
          </cell>
          <cell r="D478">
            <v>255.25</v>
          </cell>
        </row>
        <row r="479">
          <cell r="A479">
            <v>70109</v>
          </cell>
          <cell r="B479" t="str">
            <v>PM.09 - PORTA LISA ESPECIAL/ SÓLIDA - 102X210CM</v>
          </cell>
          <cell r="C479" t="str">
            <v>UN</v>
          </cell>
          <cell r="D479">
            <v>289.56</v>
          </cell>
        </row>
        <row r="480">
          <cell r="A480">
            <v>70110</v>
          </cell>
          <cell r="B480" t="str">
            <v>PM.10 - PORTA LISA COMUM/ ENCABEÇADA - 62X210CM</v>
          </cell>
          <cell r="C480" t="str">
            <v>UN</v>
          </cell>
          <cell r="D480">
            <v>170.71</v>
          </cell>
        </row>
        <row r="481">
          <cell r="A481">
            <v>70111</v>
          </cell>
          <cell r="B481" t="str">
            <v>PM.11 - PORTA LISA COMUM/ ENCABEÇADA - 72X210CM</v>
          </cell>
          <cell r="C481" t="str">
            <v>UN</v>
          </cell>
          <cell r="D481">
            <v>170.8</v>
          </cell>
        </row>
        <row r="482">
          <cell r="A482">
            <v>70112</v>
          </cell>
          <cell r="B482" t="str">
            <v>PM.12 - PORTA LISA COMUM/ ENCABEÇADA - 82X210CM</v>
          </cell>
          <cell r="C482" t="str">
            <v>UN</v>
          </cell>
          <cell r="D482">
            <v>170.9</v>
          </cell>
        </row>
        <row r="483">
          <cell r="A483">
            <v>70113</v>
          </cell>
          <cell r="B483" t="str">
            <v>PM.13 - PORTA LISA COMUM/ ENCABEÇADA - 92X210CM</v>
          </cell>
          <cell r="C483" t="str">
            <v>UN</v>
          </cell>
          <cell r="D483">
            <v>181.87</v>
          </cell>
        </row>
        <row r="484">
          <cell r="A484">
            <v>70114</v>
          </cell>
          <cell r="B484" t="str">
            <v>PM.14 - PORTA LISA COMUM/ ENCABEÇADA - 102X210CM</v>
          </cell>
          <cell r="C484" t="str">
            <v>UN</v>
          </cell>
          <cell r="D484">
            <v>209.34</v>
          </cell>
        </row>
        <row r="485">
          <cell r="A485">
            <v>70115</v>
          </cell>
          <cell r="B485" t="str">
            <v>PM.15 - PORTA LISA COMUM/ ENCABEÇADA REVESTIDA COM LAMINADO MELAMÍNICO - 62X210CM</v>
          </cell>
          <cell r="C485" t="str">
            <v>UN</v>
          </cell>
          <cell r="D485">
            <v>284.5</v>
          </cell>
        </row>
        <row r="486">
          <cell r="A486">
            <v>70116</v>
          </cell>
          <cell r="B486" t="str">
            <v>PM.16 - PORTA LISA COMUM/ ENCABEÇADA REVESTIDA COM LAMINADO MELAMÍNICO - 72X210CM</v>
          </cell>
          <cell r="C486" t="str">
            <v>UN</v>
          </cell>
          <cell r="D486">
            <v>294.60000000000002</v>
          </cell>
        </row>
        <row r="487">
          <cell r="A487">
            <v>70117</v>
          </cell>
          <cell r="B487" t="str">
            <v>PM.17 - PORTA LISA COMUM/ ENCABEÇADA REVESTIDA COM LAMINADO MELAMÍNICO - 82X210CM</v>
          </cell>
          <cell r="C487" t="str">
            <v>UN</v>
          </cell>
          <cell r="D487">
            <v>304.70999999999998</v>
          </cell>
        </row>
        <row r="488">
          <cell r="A488">
            <v>70118</v>
          </cell>
          <cell r="B488" t="str">
            <v>PM.18 - PORTA LISA COMUM/ ENCABEÇADA REVESTIDA COM LAMINADO MELAMÍNICO - 92X210CM</v>
          </cell>
          <cell r="C488" t="str">
            <v>UN</v>
          </cell>
          <cell r="D488">
            <v>333.19</v>
          </cell>
        </row>
        <row r="489">
          <cell r="A489">
            <v>70119</v>
          </cell>
          <cell r="B489" t="str">
            <v>PM.19 - PORTA LISA COMUM/ ENCABEÇADA REVESTIDA COM LAMINADO MELAMÍNICO - 102X210CM</v>
          </cell>
          <cell r="C489" t="str">
            <v>UN</v>
          </cell>
          <cell r="D489">
            <v>370.67</v>
          </cell>
        </row>
        <row r="490">
          <cell r="A490">
            <v>70130</v>
          </cell>
          <cell r="B490" t="str">
            <v>PM.30 - PORTA MACIÇA TIPO MEXICANA - 62X210CM</v>
          </cell>
          <cell r="C490" t="str">
            <v>UN</v>
          </cell>
          <cell r="D490">
            <v>459.44</v>
          </cell>
        </row>
        <row r="491">
          <cell r="A491">
            <v>70131</v>
          </cell>
          <cell r="B491" t="str">
            <v>PM.31 - PORTA MACIÇA TIPO MEXICANA - 72X210CM</v>
          </cell>
          <cell r="C491" t="str">
            <v>UN</v>
          </cell>
          <cell r="D491">
            <v>524.12</v>
          </cell>
        </row>
        <row r="492">
          <cell r="A492">
            <v>70132</v>
          </cell>
          <cell r="B492" t="str">
            <v>PM.32 - PORTA MACIÇA TIPO MEXICANA - 82X210CM</v>
          </cell>
          <cell r="C492" t="str">
            <v>UN</v>
          </cell>
          <cell r="D492">
            <v>538.66</v>
          </cell>
        </row>
        <row r="493">
          <cell r="A493">
            <v>70133</v>
          </cell>
          <cell r="B493" t="str">
            <v>PM.33 - PORTA MACIÇA TIPO MEXICANA - 92X210CM</v>
          </cell>
          <cell r="C493" t="str">
            <v>UN</v>
          </cell>
          <cell r="D493">
            <v>593.82000000000005</v>
          </cell>
        </row>
        <row r="494">
          <cell r="A494">
            <v>70134</v>
          </cell>
          <cell r="B494" t="str">
            <v>PM.34 - PORTA MACIÇA TIPO MEXICANA - 102X210CM</v>
          </cell>
          <cell r="C494" t="str">
            <v>UN</v>
          </cell>
          <cell r="D494">
            <v>677.64</v>
          </cell>
        </row>
        <row r="495">
          <cell r="A495">
            <v>70137</v>
          </cell>
          <cell r="B495" t="str">
            <v>PM.37 - PORTA VENEZIANA - 82X210CM</v>
          </cell>
          <cell r="C495" t="str">
            <v>UN</v>
          </cell>
          <cell r="D495">
            <v>347.63</v>
          </cell>
        </row>
        <row r="496">
          <cell r="A496">
            <v>70138</v>
          </cell>
          <cell r="B496" t="str">
            <v>PM.38 - PORTA VENEZIANA - 92X210CM</v>
          </cell>
          <cell r="C496" t="str">
            <v>UN</v>
          </cell>
          <cell r="D496">
            <v>372.65</v>
          </cell>
        </row>
        <row r="497">
          <cell r="A497">
            <v>70139</v>
          </cell>
          <cell r="B497" t="str">
            <v>PM.39 - PORTA DE MADEIRA LISA COMUM/ ENCABEÇADA DE CORRER, 2 FOLHAS, TRILHO DE ALUMÍNIO</v>
          </cell>
          <cell r="C497" t="str">
            <v>M2</v>
          </cell>
          <cell r="D497">
            <v>187.21</v>
          </cell>
        </row>
        <row r="498">
          <cell r="A498">
            <v>70145</v>
          </cell>
          <cell r="B498" t="str">
            <v>PM.45 - PORTA DE MADEIRA LISA COMUM/ ENCABEÇADA, 2 FOLHAS - 124X210CM</v>
          </cell>
          <cell r="C498" t="str">
            <v>UN</v>
          </cell>
          <cell r="D498">
            <v>346.41</v>
          </cell>
        </row>
        <row r="499">
          <cell r="A499">
            <v>70146</v>
          </cell>
          <cell r="B499" t="str">
            <v>PM.46 - PORTA DE MADEIRA LISA COMUM/ ENCABEÇADA - 2 FOLHAS - 144X210CM</v>
          </cell>
          <cell r="C499" t="str">
            <v>UN</v>
          </cell>
          <cell r="D499">
            <v>346.59</v>
          </cell>
        </row>
        <row r="500">
          <cell r="A500">
            <v>70147</v>
          </cell>
          <cell r="B500" t="str">
            <v>PM.47 - PORTA DE MADEIRA LISA COMUM/ ENCABEÇADA - 2 FOLHAS - 164X210CM</v>
          </cell>
          <cell r="C500" t="str">
            <v>UN</v>
          </cell>
          <cell r="D500">
            <v>346.79</v>
          </cell>
        </row>
        <row r="501">
          <cell r="A501">
            <v>70148</v>
          </cell>
          <cell r="B501" t="str">
            <v>PM.48 - PORTA DE MADEIRA LISA COMUM/ ENCABEÇADA, 2 FOLHAS - 184X210CM</v>
          </cell>
          <cell r="C501" t="str">
            <v>UN</v>
          </cell>
          <cell r="D501">
            <v>368.74</v>
          </cell>
        </row>
        <row r="502">
          <cell r="A502">
            <v>70149</v>
          </cell>
          <cell r="B502" t="str">
            <v>PM.49 - PORTA DE MADEIRA LISA COMUM/ ENCABEÇADA, 2 FOLHAS - 204X210CM</v>
          </cell>
          <cell r="C502" t="str">
            <v>UN</v>
          </cell>
          <cell r="D502">
            <v>423.67</v>
          </cell>
        </row>
        <row r="503">
          <cell r="A503">
            <v>70150</v>
          </cell>
          <cell r="B503" t="str">
            <v>EM.01 - BATENTE DE MADEIRA (14CM) - PARA PORTA DE 1 FOLHA, SEM BANDEIRA</v>
          </cell>
          <cell r="C503" t="str">
            <v>JG</v>
          </cell>
          <cell r="D503">
            <v>229.15</v>
          </cell>
        </row>
        <row r="504">
          <cell r="A504">
            <v>70151</v>
          </cell>
          <cell r="B504" t="str">
            <v>EM.01 - BATENTE DE MADEIRA (14CM) - PARA PORTA DE 2 FOLHAS, SEM BANDEIRA</v>
          </cell>
          <cell r="C504" t="str">
            <v>JG</v>
          </cell>
          <cell r="D504">
            <v>313.39</v>
          </cell>
        </row>
        <row r="505">
          <cell r="A505">
            <v>70152</v>
          </cell>
          <cell r="B505" t="str">
            <v>EM.01 - BATENTE DE MADEIRA (14CM) - PARA PORTA COM BANDEIRA</v>
          </cell>
          <cell r="C505" t="str">
            <v>JG</v>
          </cell>
          <cell r="D505">
            <v>327.29000000000002</v>
          </cell>
        </row>
        <row r="506">
          <cell r="A506">
            <v>70153</v>
          </cell>
          <cell r="B506" t="str">
            <v>EM.01 - BATENTE DE MADEIRA (14CM) - PARA INSTALAÇÕES SANITÁRIAS</v>
          </cell>
          <cell r="C506" t="str">
            <v>JG</v>
          </cell>
          <cell r="D506">
            <v>231.54</v>
          </cell>
        </row>
        <row r="507">
          <cell r="A507">
            <v>70154</v>
          </cell>
          <cell r="B507" t="str">
            <v>EM.02 - BATENTE DE MADEIRA (25CM) - PARA PORTA DE 1 FOLHA, SEM BANDEIRA</v>
          </cell>
          <cell r="C507" t="str">
            <v>JG</v>
          </cell>
          <cell r="D507">
            <v>246.68</v>
          </cell>
        </row>
        <row r="508">
          <cell r="A508">
            <v>70155</v>
          </cell>
          <cell r="B508" t="str">
            <v>EM.02 - BATENTE DE MADEIRA (25CM) - PARA PORTA DE 2 FOLHAS, SEM BANDEIRA</v>
          </cell>
          <cell r="C508" t="str">
            <v>JG</v>
          </cell>
          <cell r="D508">
            <v>333.05</v>
          </cell>
        </row>
        <row r="509">
          <cell r="A509">
            <v>70156</v>
          </cell>
          <cell r="B509" t="str">
            <v>EM.02 - BATENTE DE MADEIRA (25CM) - PARA PORTA COM BANDEIRA</v>
          </cell>
          <cell r="C509" t="str">
            <v>JG</v>
          </cell>
          <cell r="D509">
            <v>555.16</v>
          </cell>
        </row>
        <row r="510">
          <cell r="A510">
            <v>70157</v>
          </cell>
          <cell r="B510" t="str">
            <v>EM.03 - BATENTE DE MADEIRA (9,5CM) - PARA PORTA EM DIVISÓRIA DV.01</v>
          </cell>
          <cell r="C510" t="str">
            <v>M</v>
          </cell>
          <cell r="D510">
            <v>30.23</v>
          </cell>
        </row>
        <row r="511">
          <cell r="A511">
            <v>70160</v>
          </cell>
          <cell r="B511" t="str">
            <v>PM.02A - PORTA LISA REVESTIDA - PARA INSTALAÇÃO SANITÁRIA INFANTIL - 62 X 100CM</v>
          </cell>
          <cell r="C511" t="str">
            <v>UN</v>
          </cell>
          <cell r="D511">
            <v>237.7</v>
          </cell>
        </row>
        <row r="512">
          <cell r="A512">
            <v>70170</v>
          </cell>
          <cell r="B512" t="str">
            <v>EM.16 - BANDEIRA FIXA PARA PORTAS DE PASSAGEM - FOLHA LISA - 35MM</v>
          </cell>
          <cell r="C512" t="str">
            <v>M2</v>
          </cell>
          <cell r="D512">
            <v>197.06</v>
          </cell>
        </row>
        <row r="513">
          <cell r="A513">
            <v>70175</v>
          </cell>
          <cell r="B513" t="str">
            <v>EM.21 - VISOR FIXO COM VIDRO E REQUADRO DE MADEIRA PARA PORTA</v>
          </cell>
          <cell r="C513" t="str">
            <v>UN</v>
          </cell>
          <cell r="D513">
            <v>111.95</v>
          </cell>
        </row>
        <row r="514">
          <cell r="A514">
            <v>70180</v>
          </cell>
          <cell r="B514" t="str">
            <v>EM.26 - FAIXA BATE MACA EM LAMINADO  MELAMÍNICO PARA PORTA DE MADEIRA</v>
          </cell>
          <cell r="C514" t="str">
            <v>M2</v>
          </cell>
          <cell r="D514">
            <v>51.46</v>
          </cell>
        </row>
        <row r="515">
          <cell r="A515">
            <v>70200</v>
          </cell>
          <cell r="B515" t="str">
            <v>FERRAGENS E COMPLEMENTOS METÁLICOS</v>
          </cell>
          <cell r="C515" t="str">
            <v>.</v>
          </cell>
          <cell r="D515" t="str">
            <v>.</v>
          </cell>
        </row>
        <row r="516">
          <cell r="A516">
            <v>70202</v>
          </cell>
          <cell r="B516" t="str">
            <v>CONJUNTO DE FECHADURA DE CILINDRO, 55MM, TRÁFEGO INTENSO, MAÇANETA EM ZAMAC, GUARNIÇÕES EM AÇO, ACABAMENTO CROMADO - PARA PORTA INTERNA OU EXTERNA</v>
          </cell>
          <cell r="C516" t="str">
            <v>UN</v>
          </cell>
          <cell r="D516">
            <v>160.4</v>
          </cell>
        </row>
        <row r="517">
          <cell r="A517">
            <v>70208</v>
          </cell>
          <cell r="B517" t="str">
            <v>CONJUNTO DE FECHADURA DE CILINDRO, CAIXA RASA (22MM) - PORTA COM MONTANTE ESTREITO</v>
          </cell>
          <cell r="C517" t="str">
            <v>UN</v>
          </cell>
          <cell r="D517">
            <v>115.41</v>
          </cell>
        </row>
        <row r="518">
          <cell r="A518">
            <v>70210</v>
          </cell>
          <cell r="B518" t="str">
            <v>CONJUNTO DE FECHADURA DE CILINDRO, SÓ LINGUETA (55MM) - TRÁFEGO INTENSO - PORTA DE ABRIR</v>
          </cell>
          <cell r="C518" t="str">
            <v>UN</v>
          </cell>
          <cell r="D518">
            <v>123.43</v>
          </cell>
        </row>
        <row r="519">
          <cell r="A519">
            <v>70212</v>
          </cell>
          <cell r="B519" t="str">
            <v>CONJUNTO DE FECHADURA DE CILINDRO, BICO DE PAPAGAIO (22MM) - PORTA DE CORRER</v>
          </cell>
          <cell r="C519" t="str">
            <v>UN</v>
          </cell>
          <cell r="D519">
            <v>123.27</v>
          </cell>
        </row>
        <row r="520">
          <cell r="A520">
            <v>70216</v>
          </cell>
          <cell r="B520" t="str">
            <v>FECHADURA TIPO GORGE (55MM) - TRÁFEGO INTENSO,  MAÇANETA EM ZEMAC, GUARNIÇÕES EM AÇO, ACABAMENTO CROMADO BRILHANTE</v>
          </cell>
          <cell r="C520" t="str">
            <v>UN</v>
          </cell>
          <cell r="D520">
            <v>121.72</v>
          </cell>
        </row>
        <row r="521">
          <cell r="A521">
            <v>70219</v>
          </cell>
          <cell r="B521" t="str">
            <v>FECHADURA TIPO GORGE, SÓ LINGUETA, 55MM, TRÁFEGO INTENSO</v>
          </cell>
          <cell r="C521" t="str">
            <v>UN</v>
          </cell>
          <cell r="D521">
            <v>73.77</v>
          </cell>
        </row>
        <row r="522">
          <cell r="A522">
            <v>70228</v>
          </cell>
          <cell r="B522" t="str">
            <v>FECHADURA TIPO SÓ TRINCO (45MM) - TRÁFEGO INTENSO, MAÇANETA EM ZAMAC, GUARNIÇÕES EM AÇO, ACABAMENTO CROMADO BRILHANTE - PORTA DE ABRIR</v>
          </cell>
          <cell r="C522" t="str">
            <v>UN</v>
          </cell>
          <cell r="D522">
            <v>120.07</v>
          </cell>
        </row>
        <row r="523">
          <cell r="A523">
            <v>70231</v>
          </cell>
          <cell r="B523" t="str">
            <v>FECHADURA TIPO TRANQUETA E TRINCO (55MM) - TRÁFEGO INTENSO, MAÇANETA EM ZAMAC, GUARNIÇÕES EM AÇO, ACABAMENTO CROMADO BRILHANTE - PORTA DE SANITÁRIO</v>
          </cell>
          <cell r="C523" t="str">
            <v>UN</v>
          </cell>
          <cell r="D523">
            <v>115.81</v>
          </cell>
        </row>
        <row r="524">
          <cell r="A524">
            <v>70233</v>
          </cell>
          <cell r="B524" t="str">
            <v>FECHADURA TIPO TRANQUETA (45MM) - PORTA INTERNA DE INSTALAÇÕES SANITÁRIAS</v>
          </cell>
          <cell r="C524" t="str">
            <v>UN</v>
          </cell>
          <cell r="D524">
            <v>91.1</v>
          </cell>
        </row>
        <row r="525">
          <cell r="A525">
            <v>70240</v>
          </cell>
          <cell r="B525" t="str">
            <v>CONJUNTO DE FECHADURA TIPO TETRA - SOMENTE TRANCA</v>
          </cell>
          <cell r="C525" t="str">
            <v>CJ</v>
          </cell>
          <cell r="D525">
            <v>68.150000000000006</v>
          </cell>
        </row>
        <row r="526">
          <cell r="A526">
            <v>70250</v>
          </cell>
          <cell r="B526" t="str">
            <v>TARGETA DE SOBREPOR,TIPO "LIVRE-OCUPADO"- 60X65MM</v>
          </cell>
          <cell r="C526" t="str">
            <v>UN</v>
          </cell>
          <cell r="D526">
            <v>65.510000000000005</v>
          </cell>
        </row>
        <row r="527">
          <cell r="A527">
            <v>70251</v>
          </cell>
          <cell r="B527" t="str">
            <v>FECHO DE EMBUTIR, TRAVA ACIONADA POR ALAVANCA, 3/4"X400MM - PORTA 2 FOLHAS</v>
          </cell>
          <cell r="C527" t="str">
            <v>UN</v>
          </cell>
          <cell r="D527">
            <v>117.94</v>
          </cell>
        </row>
        <row r="528">
          <cell r="A528">
            <v>70252</v>
          </cell>
          <cell r="B528" t="str">
            <v>FECHO DE EMBUTIR,TRAVA ACIONADA POR ALAVANCA, 3/4"X200MM - PORTA 2 FOLHAS</v>
          </cell>
          <cell r="C528" t="str">
            <v>UN</v>
          </cell>
          <cell r="D528">
            <v>70.61</v>
          </cell>
        </row>
        <row r="529">
          <cell r="A529">
            <v>70264</v>
          </cell>
          <cell r="B529" t="str">
            <v>MOLA FECHA-PORTA,TIPO LEVE (AMORTECEDOR HIDRÁULICO)</v>
          </cell>
          <cell r="C529" t="str">
            <v>UN</v>
          </cell>
          <cell r="D529">
            <v>122.07</v>
          </cell>
        </row>
        <row r="530">
          <cell r="A530">
            <v>70265</v>
          </cell>
          <cell r="B530" t="str">
            <v>MOLA FECHA-PORTA,TIPO PESADO</v>
          </cell>
          <cell r="C530" t="str">
            <v>UN</v>
          </cell>
          <cell r="D530">
            <v>143</v>
          </cell>
        </row>
        <row r="531">
          <cell r="A531">
            <v>70266</v>
          </cell>
          <cell r="B531" t="str">
            <v>MOLA VAI-E-VEM, DE TOPO</v>
          </cell>
          <cell r="C531" t="str">
            <v>UN</v>
          </cell>
          <cell r="D531">
            <v>228.38</v>
          </cell>
        </row>
        <row r="532">
          <cell r="A532">
            <v>70273</v>
          </cell>
          <cell r="B532" t="str">
            <v>CADEADO DE LATÃO (COM CILINDRO E TRAVA DUPLA) - 35MM PESO MÍNIMO 140G</v>
          </cell>
          <cell r="C532" t="str">
            <v>UN</v>
          </cell>
          <cell r="D532">
            <v>14.02</v>
          </cell>
        </row>
        <row r="533">
          <cell r="A533">
            <v>70280</v>
          </cell>
          <cell r="B533" t="str">
            <v>PORTA-CADEADO DE FERRO PINTADO - 63MM PESO MÍNIMO 25G</v>
          </cell>
          <cell r="C533" t="str">
            <v>UN</v>
          </cell>
          <cell r="D533">
            <v>5.64</v>
          </cell>
        </row>
        <row r="534">
          <cell r="A534">
            <v>70281</v>
          </cell>
          <cell r="B534" t="str">
            <v>PORTA-CADEADO DE FERRO PINTADO - 89MM PESO MÍNIMO 115G</v>
          </cell>
          <cell r="C534" t="str">
            <v>UN</v>
          </cell>
          <cell r="D534">
            <v>7.97</v>
          </cell>
        </row>
        <row r="535">
          <cell r="A535">
            <v>70290</v>
          </cell>
          <cell r="B535" t="str">
            <v>BARRA ANTI-PÂNICO PARA  PORTA 1 FOLHA - COLOCADA</v>
          </cell>
          <cell r="C535" t="str">
            <v>UN</v>
          </cell>
          <cell r="D535">
            <v>518.94000000000005</v>
          </cell>
        </row>
        <row r="536">
          <cell r="A536">
            <v>70295</v>
          </cell>
          <cell r="B536" t="str">
            <v>RESPIRO PARA ARMÁRIO EM LATÃO CROMADO - DIÂMETRO 10CM</v>
          </cell>
          <cell r="C536" t="str">
            <v>UN</v>
          </cell>
          <cell r="D536">
            <v>31.09</v>
          </cell>
        </row>
        <row r="537">
          <cell r="A537">
            <v>70300</v>
          </cell>
          <cell r="B537" t="str">
            <v>PORTAS COM REVESTIMENTO</v>
          </cell>
          <cell r="C537" t="str">
            <v>.</v>
          </cell>
          <cell r="D537" t="str">
            <v>.</v>
          </cell>
        </row>
        <row r="538">
          <cell r="A538">
            <v>70301</v>
          </cell>
          <cell r="B538" t="str">
            <v>PM.50 - PORTA DE MADEIRA LISA COMUM/ ENCABEÇADA, REVESTIDA COM LAMINADO MELAMÍNICO - 2 FOLHAS 124X210CM</v>
          </cell>
          <cell r="C538" t="str">
            <v>UN</v>
          </cell>
          <cell r="D538">
            <v>554.52</v>
          </cell>
        </row>
        <row r="539">
          <cell r="A539">
            <v>70302</v>
          </cell>
          <cell r="B539" t="str">
            <v>PM.51 - PORTA DE MADEIRA LISA COMUM/ ENCABEÇADA, REVESTIDA COM LAMINADO MELAMÍNICO - 2 FOLHAS 144X210CM</v>
          </cell>
          <cell r="C539" t="str">
            <v>UN</v>
          </cell>
          <cell r="D539">
            <v>577.23</v>
          </cell>
        </row>
        <row r="540">
          <cell r="A540">
            <v>70303</v>
          </cell>
          <cell r="B540" t="str">
            <v>PM.52 - PORTA DE MADEIRA LISA COMUM/ ENCABEÇADA, REVESTIDA COM LAMINADO MELAMÍNICO - 2 FOLHAS 164X210CM</v>
          </cell>
          <cell r="C540" t="str">
            <v>UN</v>
          </cell>
          <cell r="D540">
            <v>599.29999999999995</v>
          </cell>
        </row>
        <row r="541">
          <cell r="A541">
            <v>70304</v>
          </cell>
          <cell r="B541" t="str">
            <v>PM.53 - PORTA DE MADEIRA LISA COMUM/ ENCABEÇADA, REVESTIDA COM LAMINADO MELAMÍNICO - 2 FOLHAS 184X210CM</v>
          </cell>
          <cell r="C541" t="str">
            <v>UN</v>
          </cell>
          <cell r="D541">
            <v>642.83000000000004</v>
          </cell>
        </row>
        <row r="542">
          <cell r="A542">
            <v>70305</v>
          </cell>
          <cell r="B542" t="str">
            <v>PM.54 - PORTA DE MADEIRA LISA COMUM/ ENCABEÇADA, REVESTIDA COM LAMINADO MELAMÍNICO - 2 FOLHAS 204X210CM</v>
          </cell>
          <cell r="C542" t="str">
            <v>UN</v>
          </cell>
          <cell r="D542">
            <v>719.45</v>
          </cell>
        </row>
        <row r="543">
          <cell r="A543">
            <v>70322</v>
          </cell>
          <cell r="B543" t="str">
            <v>PM.57 - PORTA GUICHÊ EM MADEIRA LISA ESPECIAL/ SÓLIDA - 82X210CM - REVESTIDA COM LAMINADO  MELAMÍNICO</v>
          </cell>
          <cell r="C543" t="str">
            <v>UN</v>
          </cell>
          <cell r="D543">
            <v>487.66</v>
          </cell>
        </row>
        <row r="544">
          <cell r="A544">
            <v>70900</v>
          </cell>
          <cell r="B544" t="str">
            <v>ARMÁRIOS</v>
          </cell>
          <cell r="C544" t="str">
            <v>.</v>
          </cell>
          <cell r="D544" t="str">
            <v>.</v>
          </cell>
        </row>
        <row r="545">
          <cell r="A545">
            <v>70910</v>
          </cell>
          <cell r="B545" t="str">
            <v>ARMÁRIO SEM PORTAS, REVESTIMENTO EXTERNO E INTERNO EM LAMINADO MELAMÍNICO</v>
          </cell>
          <cell r="C545" t="str">
            <v>M2</v>
          </cell>
          <cell r="D545">
            <v>547.62</v>
          </cell>
        </row>
        <row r="546">
          <cell r="A546">
            <v>70912</v>
          </cell>
          <cell r="B546" t="str">
            <v>ARMÁRIO COM PORTAS, SEM REVESTIMENTO</v>
          </cell>
          <cell r="C546" t="str">
            <v>M2</v>
          </cell>
          <cell r="D546">
            <v>242.59</v>
          </cell>
        </row>
        <row r="547">
          <cell r="A547">
            <v>70914</v>
          </cell>
          <cell r="B547" t="str">
            <v>ARMÁRIO COM PORTAS, REVESTIMENTO EXTERNO E INTERNO EM LAMINADO MELAMÍNICO</v>
          </cell>
          <cell r="C547" t="str">
            <v>M2</v>
          </cell>
          <cell r="D547">
            <v>728.58</v>
          </cell>
        </row>
        <row r="548">
          <cell r="A548">
            <v>70918</v>
          </cell>
          <cell r="B548" t="str">
            <v>PORTAS PARA ARMÁRIO SEM REVESTIMENTO</v>
          </cell>
          <cell r="C548" t="str">
            <v>M2</v>
          </cell>
          <cell r="D548">
            <v>57.58</v>
          </cell>
        </row>
        <row r="549">
          <cell r="A549">
            <v>70919</v>
          </cell>
          <cell r="B549" t="str">
            <v>PORTAS PARA ARMÁRIO COM REVESTIMENTO EXTERNO EM LAMINADO MELAMÍNICO</v>
          </cell>
          <cell r="C549" t="str">
            <v>M2</v>
          </cell>
          <cell r="D549">
            <v>120.48</v>
          </cell>
        </row>
        <row r="550">
          <cell r="A550">
            <v>70920</v>
          </cell>
          <cell r="B550" t="str">
            <v>PORTAS PARA ARMÁRIO COM REVESTIMENTO EXTERNO E INTERNO EM LAMINADO MELAMÍNICO</v>
          </cell>
          <cell r="C550" t="str">
            <v>M2</v>
          </cell>
          <cell r="D550">
            <v>180.96</v>
          </cell>
        </row>
        <row r="551">
          <cell r="A551">
            <v>70925</v>
          </cell>
          <cell r="B551" t="str">
            <v>PRATELEIRA PARA ARMÁRIO SEM REVESTIMENTO</v>
          </cell>
          <cell r="C551" t="str">
            <v>M2</v>
          </cell>
          <cell r="D551">
            <v>50.68</v>
          </cell>
        </row>
        <row r="552">
          <cell r="A552">
            <v>70926</v>
          </cell>
          <cell r="B552" t="str">
            <v>PRATELEIRA PARA ARMÁRIO, REVESTIDA EM 1 FACE EM LAMINADO MELAMÍNICO</v>
          </cell>
          <cell r="C552" t="str">
            <v>M2</v>
          </cell>
          <cell r="D552">
            <v>113.58</v>
          </cell>
        </row>
        <row r="553">
          <cell r="A553">
            <v>70927</v>
          </cell>
          <cell r="B553" t="str">
            <v>PRATELEIRA PARA ARMÁRIO, REVESTIDA EM 2 FACES, EM LAMINADO MELAMÍNICO</v>
          </cell>
          <cell r="C553" t="str">
            <v>M2</v>
          </cell>
          <cell r="D553">
            <v>174.06</v>
          </cell>
        </row>
        <row r="554">
          <cell r="A554">
            <v>70930</v>
          </cell>
          <cell r="B554" t="str">
            <v>GAVETA PARA ARMÁRIO SEM REVESTIMENTO</v>
          </cell>
          <cell r="C554" t="str">
            <v>UN</v>
          </cell>
          <cell r="D554">
            <v>26.1</v>
          </cell>
        </row>
        <row r="555">
          <cell r="A555">
            <v>70931</v>
          </cell>
          <cell r="B555" t="str">
            <v>GAVETA PARA ARMÁRIO,REVESTIMENTO EXTERNO EM LAMINADO MELAMÍNICO</v>
          </cell>
          <cell r="C555" t="str">
            <v>UN</v>
          </cell>
          <cell r="D555">
            <v>46.19</v>
          </cell>
        </row>
        <row r="556">
          <cell r="A556">
            <v>70932</v>
          </cell>
          <cell r="B556" t="str">
            <v>GAVETA PARA ARMÁRIO, REVESTIMENTO EXTERNO E INTERNO EM LAMINADO MELAMÍNICO</v>
          </cell>
          <cell r="C556" t="str">
            <v>UN</v>
          </cell>
          <cell r="D556">
            <v>81.87</v>
          </cell>
        </row>
        <row r="557">
          <cell r="A557">
            <v>71000</v>
          </cell>
          <cell r="B557" t="str">
            <v>ARMÁRIOS</v>
          </cell>
          <cell r="C557" t="str">
            <v>.</v>
          </cell>
          <cell r="D557" t="str">
            <v>.</v>
          </cell>
        </row>
        <row r="558">
          <cell r="A558">
            <v>71013</v>
          </cell>
          <cell r="B558" t="str">
            <v>MM.13 -  ARMÁRIO PARA CUMBUCAS</v>
          </cell>
          <cell r="C558" t="str">
            <v>UN</v>
          </cell>
          <cell r="D558">
            <v>983.35</v>
          </cell>
        </row>
        <row r="559">
          <cell r="A559">
            <v>71014</v>
          </cell>
          <cell r="B559" t="str">
            <v>MM.14 -  ARMÁRIO PARA CANECAS</v>
          </cell>
          <cell r="C559" t="str">
            <v>UN</v>
          </cell>
          <cell r="D559">
            <v>948.2</v>
          </cell>
        </row>
        <row r="560">
          <cell r="A560">
            <v>71015</v>
          </cell>
          <cell r="B560" t="str">
            <v>MM.15 -  ARMÁRIO PARA PRATOS</v>
          </cell>
          <cell r="C560" t="str">
            <v>UN</v>
          </cell>
          <cell r="D560">
            <v>1043.72</v>
          </cell>
        </row>
        <row r="561">
          <cell r="A561">
            <v>71018</v>
          </cell>
          <cell r="B561" t="str">
            <v>MM.18 - GUICHÊ</v>
          </cell>
          <cell r="C561" t="str">
            <v>UN</v>
          </cell>
          <cell r="D561">
            <v>503.48</v>
          </cell>
        </row>
        <row r="562">
          <cell r="A562">
            <v>71020</v>
          </cell>
          <cell r="B562" t="str">
            <v>MM.20 - CABIDE DE MADEIRA PARA SACOLAS</v>
          </cell>
          <cell r="C562" t="str">
            <v>M</v>
          </cell>
          <cell r="D562">
            <v>197.48</v>
          </cell>
        </row>
        <row r="563">
          <cell r="A563">
            <v>72010</v>
          </cell>
          <cell r="B563" t="str">
            <v>PEITORIL DE MADEIRA</v>
          </cell>
          <cell r="C563" t="str">
            <v>M</v>
          </cell>
          <cell r="D563">
            <v>108.29</v>
          </cell>
        </row>
        <row r="564">
          <cell r="A564">
            <v>76000</v>
          </cell>
          <cell r="B564" t="str">
            <v>RETIRADAS</v>
          </cell>
          <cell r="C564" t="str">
            <v>.</v>
          </cell>
          <cell r="D564" t="str">
            <v>.</v>
          </cell>
        </row>
        <row r="565">
          <cell r="A565">
            <v>76001</v>
          </cell>
          <cell r="B565" t="str">
            <v>RETIRADA DE FOLHAS DE PORTA DE PASSAGEM OU JANELA</v>
          </cell>
          <cell r="C565" t="str">
            <v>UN</v>
          </cell>
          <cell r="D565">
            <v>7.24</v>
          </cell>
        </row>
        <row r="566">
          <cell r="A566">
            <v>76002</v>
          </cell>
          <cell r="B566" t="str">
            <v>RETIRADA DE BATENTES DE MADEIRA</v>
          </cell>
          <cell r="C566" t="str">
            <v>UN</v>
          </cell>
          <cell r="D566">
            <v>31.41</v>
          </cell>
        </row>
        <row r="567">
          <cell r="A567">
            <v>76008</v>
          </cell>
          <cell r="B567" t="str">
            <v>RETIRADA DE GUARNIÇÕES OU MOLDURAS DE MADEIRA</v>
          </cell>
          <cell r="C567" t="str">
            <v>M</v>
          </cell>
          <cell r="D567">
            <v>1.01</v>
          </cell>
        </row>
        <row r="568">
          <cell r="A568">
            <v>76010</v>
          </cell>
          <cell r="B568" t="str">
            <v>RETIRADA DE GUICHÊS, INCLUSIVE BATENTE E FERRAGENS</v>
          </cell>
          <cell r="C568" t="str">
            <v>UN</v>
          </cell>
          <cell r="D568">
            <v>31.41</v>
          </cell>
        </row>
        <row r="569">
          <cell r="A569">
            <v>76050</v>
          </cell>
          <cell r="B569" t="str">
            <v>RETIRADA DE FECHADURAS DE EMBUTIR, COMPLETAS</v>
          </cell>
          <cell r="C569" t="str">
            <v>UN</v>
          </cell>
          <cell r="D569">
            <v>7.24</v>
          </cell>
        </row>
        <row r="570">
          <cell r="A570">
            <v>76051</v>
          </cell>
          <cell r="B570" t="str">
            <v>RETIRADA DE FECHADURAS, FECHOS OU TARGETAS DE SOBREPOR</v>
          </cell>
          <cell r="C570" t="str">
            <v>UN</v>
          </cell>
          <cell r="D570">
            <v>2.9</v>
          </cell>
        </row>
        <row r="571">
          <cell r="A571">
            <v>76065</v>
          </cell>
          <cell r="B571" t="str">
            <v>RETIRADA DE MAÇANETAS</v>
          </cell>
          <cell r="C571" t="str">
            <v>PAR</v>
          </cell>
          <cell r="D571">
            <v>3.91</v>
          </cell>
        </row>
        <row r="572">
          <cell r="A572">
            <v>76066</v>
          </cell>
          <cell r="B572" t="str">
            <v>RETIRADA DE ESPELHOS</v>
          </cell>
          <cell r="C572" t="str">
            <v>PAR</v>
          </cell>
          <cell r="D572">
            <v>2.46</v>
          </cell>
        </row>
        <row r="573">
          <cell r="A573">
            <v>76067</v>
          </cell>
          <cell r="B573" t="str">
            <v>RETIRADA DE ROSETAS OU ENTRADAS DE CHAVE GORGE</v>
          </cell>
          <cell r="C573" t="str">
            <v>PAR</v>
          </cell>
          <cell r="D573">
            <v>2.46</v>
          </cell>
        </row>
        <row r="574">
          <cell r="A574">
            <v>76068</v>
          </cell>
          <cell r="B574" t="str">
            <v>RETIRADA DE BORBOLETAS OU LEVANTADORES TIPO "UNHA"</v>
          </cell>
          <cell r="C574" t="str">
            <v>UN</v>
          </cell>
          <cell r="D574">
            <v>1.96</v>
          </cell>
        </row>
        <row r="575">
          <cell r="A575">
            <v>76070</v>
          </cell>
          <cell r="B575" t="str">
            <v>RETIRADA DE DOBRADIÇAS</v>
          </cell>
          <cell r="C575" t="str">
            <v>UN</v>
          </cell>
          <cell r="D575">
            <v>2.9</v>
          </cell>
        </row>
        <row r="576">
          <cell r="A576">
            <v>77000</v>
          </cell>
          <cell r="B576" t="str">
            <v>RECOLOCAÇÕES</v>
          </cell>
          <cell r="C576" t="str">
            <v>.</v>
          </cell>
          <cell r="D576" t="str">
            <v>.</v>
          </cell>
        </row>
        <row r="577">
          <cell r="A577">
            <v>77001</v>
          </cell>
          <cell r="B577" t="str">
            <v>RECOLOCAÇÃO DE FOLHAS DE PORTA DE PASSAGEM OU JANELA</v>
          </cell>
          <cell r="C577" t="str">
            <v>UN</v>
          </cell>
          <cell r="D577">
            <v>58.17</v>
          </cell>
        </row>
        <row r="578">
          <cell r="A578">
            <v>77002</v>
          </cell>
          <cell r="B578" t="str">
            <v>RECOLOCAÇÃO DE BATENTES MADEIRA</v>
          </cell>
          <cell r="C578" t="str">
            <v>UN</v>
          </cell>
          <cell r="D578">
            <v>35.08</v>
          </cell>
        </row>
        <row r="579">
          <cell r="A579">
            <v>77008</v>
          </cell>
          <cell r="B579" t="str">
            <v>RECOLOCAÇÃO DE GUARNIÇÕES OU MOLDURAS DE MADEIRA</v>
          </cell>
          <cell r="C579" t="str">
            <v>M</v>
          </cell>
          <cell r="D579">
            <v>1.32</v>
          </cell>
        </row>
        <row r="580">
          <cell r="A580">
            <v>77010</v>
          </cell>
          <cell r="B580" t="str">
            <v>RECOLOCAÇÃO DE GUICHÊS, INCLUSIVE BATENTE E FERRAGENS</v>
          </cell>
          <cell r="C580" t="str">
            <v>UN</v>
          </cell>
          <cell r="D580">
            <v>50.05</v>
          </cell>
        </row>
        <row r="581">
          <cell r="A581">
            <v>77050</v>
          </cell>
          <cell r="B581" t="str">
            <v>RECOLOCAÇÃO DE FECHADURAS DE EMBUTIR, COMPLETAS</v>
          </cell>
          <cell r="C581" t="str">
            <v>UN</v>
          </cell>
          <cell r="D581">
            <v>23.04</v>
          </cell>
        </row>
        <row r="582">
          <cell r="A582">
            <v>77051</v>
          </cell>
          <cell r="B582" t="str">
            <v>RECOLOCAÇÃO DE FECHADURAS, FECHOS OU TARGETAS DE SOBREPOR</v>
          </cell>
          <cell r="C582" t="str">
            <v>UN</v>
          </cell>
          <cell r="D582">
            <v>11.59</v>
          </cell>
        </row>
        <row r="583">
          <cell r="A583">
            <v>77065</v>
          </cell>
          <cell r="B583" t="str">
            <v>RECOLOCAÇÃO DE MAÇANETAS</v>
          </cell>
          <cell r="C583" t="str">
            <v>PAR</v>
          </cell>
          <cell r="D583">
            <v>2.46</v>
          </cell>
        </row>
        <row r="584">
          <cell r="A584">
            <v>77066</v>
          </cell>
          <cell r="B584" t="str">
            <v>RECOLOCAÇÃO DE ESPELHOS</v>
          </cell>
          <cell r="C584" t="str">
            <v>PAR</v>
          </cell>
          <cell r="D584">
            <v>2.46</v>
          </cell>
        </row>
        <row r="585">
          <cell r="A585">
            <v>77067</v>
          </cell>
          <cell r="B585" t="str">
            <v>RECOLOCAÇÃO DE ROSETAS OU ENTRADAS DE CHAVE GORGE</v>
          </cell>
          <cell r="C585" t="str">
            <v>PAR</v>
          </cell>
          <cell r="D585">
            <v>2.46</v>
          </cell>
        </row>
        <row r="586">
          <cell r="A586">
            <v>77068</v>
          </cell>
          <cell r="B586" t="str">
            <v>RECOLOCAÇÃO DE BORBOLETAS OU LEVANTADORES TIPO "UNHA"</v>
          </cell>
          <cell r="C586" t="str">
            <v>UN</v>
          </cell>
          <cell r="D586">
            <v>1.81</v>
          </cell>
        </row>
        <row r="587">
          <cell r="A587">
            <v>77070</v>
          </cell>
          <cell r="B587" t="str">
            <v>RECOLOCAÇÃO DE DOBRADIÇAS</v>
          </cell>
          <cell r="C587" t="str">
            <v>UN</v>
          </cell>
          <cell r="D587">
            <v>2.46</v>
          </cell>
        </row>
        <row r="588">
          <cell r="A588">
            <v>78000</v>
          </cell>
          <cell r="B588" t="str">
            <v>SERVIÇOS PARCIAIS</v>
          </cell>
          <cell r="C588" t="str">
            <v>.</v>
          </cell>
          <cell r="D588" t="str">
            <v>.</v>
          </cell>
        </row>
        <row r="589">
          <cell r="A589">
            <v>78001</v>
          </cell>
          <cell r="B589" t="str">
            <v>GUARNIÇÃO OU MOLDURA DE MADEIRA - 4,5CM</v>
          </cell>
          <cell r="C589" t="str">
            <v>M</v>
          </cell>
          <cell r="D589">
            <v>4.25</v>
          </cell>
        </row>
        <row r="590">
          <cell r="A590">
            <v>78002</v>
          </cell>
          <cell r="B590" t="str">
            <v>GUARNIÇÃO OU MOLDURA DE MADEIRA - 7,5CM</v>
          </cell>
          <cell r="C590" t="str">
            <v>M</v>
          </cell>
          <cell r="D590">
            <v>5.19</v>
          </cell>
        </row>
        <row r="591">
          <cell r="A591">
            <v>78003</v>
          </cell>
          <cell r="B591" t="str">
            <v>GUARNIÇÃO OU MOLDURA DE MADEIRA - 10,0CM</v>
          </cell>
          <cell r="C591" t="str">
            <v>M</v>
          </cell>
          <cell r="D591">
            <v>9.6999999999999993</v>
          </cell>
        </row>
        <row r="592">
          <cell r="A592">
            <v>78004</v>
          </cell>
          <cell r="B592" t="str">
            <v>GUARNIÇÃO OU MOLDURA DE MADEIRA - 15,0CM</v>
          </cell>
          <cell r="C592" t="str">
            <v>M</v>
          </cell>
          <cell r="D592">
            <v>20.58</v>
          </cell>
        </row>
        <row r="593">
          <cell r="A593">
            <v>78010</v>
          </cell>
          <cell r="B593" t="str">
            <v>CONJUNTO DE FECHADURA DE CILINDRO (55MM) - TRÁFEGO INTENSO, MAÇANETA EM ZAMAC, GUARNIÇÕES EM AÇO, ACABAMENTO CROMADO BRILHANTE - INCLUSIVE ADAPTAÇÃO DA FURAÇÃO</v>
          </cell>
          <cell r="C593" t="str">
            <v>UN</v>
          </cell>
          <cell r="D593">
            <v>155.32</v>
          </cell>
        </row>
        <row r="594">
          <cell r="A594">
            <v>78012</v>
          </cell>
          <cell r="B594" t="str">
            <v>CONJUNTO DE FECHADURA DE CILINDRO, CAIXA RASA (22MM) - PORTA COM MONTANTE ESTREITO - INCLUSIVE ADAPTAÇÃO DA FURAÇÃO</v>
          </cell>
          <cell r="C594" t="str">
            <v>UN</v>
          </cell>
          <cell r="D594">
            <v>110.78</v>
          </cell>
        </row>
        <row r="595">
          <cell r="A595">
            <v>78013</v>
          </cell>
          <cell r="B595" t="str">
            <v>CONJUNTO DE FECHADURA DE CILINDRO, SÓ LINGUETA (55MM) - TRÁFEGO INTENSO - PORTA DE ABRIR -  INCLUSIVE ADAPTAÇÃO DA FURAÇÃO</v>
          </cell>
          <cell r="C595" t="str">
            <v>UN</v>
          </cell>
          <cell r="D595">
            <v>116.33</v>
          </cell>
        </row>
        <row r="596">
          <cell r="A596">
            <v>78014</v>
          </cell>
          <cell r="B596" t="str">
            <v>CONJUNTO DE FECHADURA DE CILINDRO, BICO DE PAPAGAIO (22MM) - PORTA DE CORRER - INCUSIVE ADAPTAÇÃO DA FURAÇÃO</v>
          </cell>
          <cell r="C596" t="str">
            <v>UN</v>
          </cell>
          <cell r="D596">
            <v>116.17</v>
          </cell>
        </row>
        <row r="597">
          <cell r="A597">
            <v>78015</v>
          </cell>
          <cell r="B597" t="str">
            <v>FECHADURA TIPO GORGE, 55MM, TRÁFEGO INTENSO, MAÇANETA EM ZAMAC, GUARNIÇÕES EM AÇO, ACABAMENTO CROMADO BRILHANTE - INCLUSIVE ADAPTAÇÃO DA FURAÇÃO</v>
          </cell>
          <cell r="C597" t="str">
            <v>UN</v>
          </cell>
          <cell r="D597">
            <v>116.65</v>
          </cell>
        </row>
        <row r="598">
          <cell r="A598">
            <v>78016</v>
          </cell>
          <cell r="B598" t="str">
            <v>FECHADURA TIPO GORGE, SÓ LINGUETA, 55MM, TRÁFEGO INTENSO - INCLUSIVE ADAPTAÇÃO DA FURAÇÃO</v>
          </cell>
          <cell r="C598" t="str">
            <v>UN</v>
          </cell>
          <cell r="D598">
            <v>66.67</v>
          </cell>
        </row>
        <row r="599">
          <cell r="A599">
            <v>78022</v>
          </cell>
          <cell r="B599" t="str">
            <v>TARGETA DE SOBREPOR, TIPO "LIVRE-OCUPADO" - 60X65MM - INCLUSIVE ADAPTAÇÃO E FURAÇÃO</v>
          </cell>
          <cell r="C599" t="str">
            <v>UN</v>
          </cell>
          <cell r="D599">
            <v>58.26</v>
          </cell>
        </row>
        <row r="600">
          <cell r="A600">
            <v>78035</v>
          </cell>
          <cell r="B600" t="str">
            <v>MAÇANETA EM ZAMAC</v>
          </cell>
          <cell r="C600" t="str">
            <v>UN</v>
          </cell>
          <cell r="D600">
            <v>45.74</v>
          </cell>
        </row>
        <row r="601">
          <cell r="A601">
            <v>78036</v>
          </cell>
          <cell r="B601" t="str">
            <v>ESPELHO RETANGULAR EM AÇO CROMADO BRILHANTE</v>
          </cell>
          <cell r="C601" t="str">
            <v>PAR</v>
          </cell>
          <cell r="D601">
            <v>30.48</v>
          </cell>
        </row>
        <row r="602">
          <cell r="A602">
            <v>78037</v>
          </cell>
          <cell r="B602" t="str">
            <v>ROSETA OU ENTRADA DE CILINDRO COM CHAVE GORGE EM AÇO CROMADO BRILHANTE</v>
          </cell>
          <cell r="C602" t="str">
            <v>PAR</v>
          </cell>
          <cell r="D602">
            <v>8.0500000000000007</v>
          </cell>
        </row>
        <row r="603">
          <cell r="A603">
            <v>78050</v>
          </cell>
          <cell r="B603" t="str">
            <v>DOBRADIÇA EM AÇO LAMINADO, CROMADA - 3 1/2"X3"</v>
          </cell>
          <cell r="C603" t="str">
            <v>UN</v>
          </cell>
          <cell r="D603">
            <v>12.83</v>
          </cell>
        </row>
        <row r="604">
          <cell r="A604">
            <v>80000</v>
          </cell>
          <cell r="B604" t="str">
            <v>ESQUADRIAS METALICAS</v>
          </cell>
        </row>
        <row r="605">
          <cell r="A605">
            <v>80100</v>
          </cell>
          <cell r="B605" t="str">
            <v>PORTAS</v>
          </cell>
          <cell r="C605" t="str">
            <v>.</v>
          </cell>
          <cell r="D605" t="str">
            <v>.</v>
          </cell>
        </row>
        <row r="606">
          <cell r="A606">
            <v>80101</v>
          </cell>
          <cell r="B606" t="str">
            <v>PP.01 - PORTA EM FERRO PERFILADO, DUPLA ALMOFADADA - ABRIR, 1 FOLHA</v>
          </cell>
          <cell r="C606" t="str">
            <v>M2</v>
          </cell>
          <cell r="D606">
            <v>777.71</v>
          </cell>
        </row>
        <row r="607">
          <cell r="A607">
            <v>80102</v>
          </cell>
          <cell r="B607" t="str">
            <v>PP.02 - PORTA EM FERRO PERFILADO, DUPLA ALMOFADADA - ABRIR, 2 FOLHA</v>
          </cell>
          <cell r="C607" t="str">
            <v>M2</v>
          </cell>
          <cell r="D607">
            <v>763.67</v>
          </cell>
        </row>
        <row r="608">
          <cell r="A608">
            <v>80104</v>
          </cell>
          <cell r="B608" t="str">
            <v>PP.04 - PORTA EM FERRO PERFILADO, MEIO VIDRO COM SUBDIVISÕES - ABRIR, 1 FOLHA</v>
          </cell>
          <cell r="C608" t="str">
            <v>M2</v>
          </cell>
          <cell r="D608">
            <v>715.63</v>
          </cell>
        </row>
        <row r="609">
          <cell r="A609">
            <v>80105</v>
          </cell>
          <cell r="B609" t="str">
            <v>PP.05 - PORTA EM FERRO PERFILADO, MEIO VIDRO COM SUBDIVISÕES - ABRIR, 2 FOLHAS</v>
          </cell>
          <cell r="C609" t="str">
            <v>M2</v>
          </cell>
          <cell r="D609">
            <v>741.27</v>
          </cell>
        </row>
        <row r="610">
          <cell r="A610">
            <v>80106</v>
          </cell>
          <cell r="B610" t="str">
            <v>PP.06 - PORTA EM FERRO PERFILADO, MEIO VIDRO COM SUBDIVISÕES - CORRER</v>
          </cell>
          <cell r="C610" t="str">
            <v>M2</v>
          </cell>
          <cell r="D610">
            <v>765.44</v>
          </cell>
        </row>
        <row r="611">
          <cell r="A611">
            <v>80110</v>
          </cell>
          <cell r="B611" t="str">
            <v>PP.01 - PORTA EM FERRO PERFILADO - INSTALAÇÃO SANITÁRIA PARA PORTADORES DE DEFICIÊNCIA - 90 X 210CM</v>
          </cell>
          <cell r="C611" t="str">
            <v>UN</v>
          </cell>
          <cell r="D611">
            <v>1732.8</v>
          </cell>
        </row>
        <row r="612">
          <cell r="A612">
            <v>80119</v>
          </cell>
          <cell r="B612" t="str">
            <v>PF.10 - PORTA EM PERFIL DE CHAPA DOBRADA, MEIO VIDRO - ABRIR, 1 FOLHA</v>
          </cell>
          <cell r="C612" t="str">
            <v>M2</v>
          </cell>
          <cell r="D612">
            <v>698.62</v>
          </cell>
        </row>
        <row r="613">
          <cell r="A613">
            <v>80125</v>
          </cell>
          <cell r="B613" t="str">
            <v>PF-23 - PORTA EM PERFIL DE CHAPA DOBRADA, VENEZIANA, ABRIR 1 FOLHA</v>
          </cell>
          <cell r="C613" t="str">
            <v>M2</v>
          </cell>
          <cell r="D613">
            <v>607.72</v>
          </cell>
        </row>
        <row r="614">
          <cell r="A614">
            <v>80126</v>
          </cell>
          <cell r="B614" t="str">
            <v>PF-28 - PORTA EM PERFIL DE CHAPA DOBRADA, VENEZIANA, ABRIR 2 FOLHAS</v>
          </cell>
          <cell r="C614" t="str">
            <v>M2</v>
          </cell>
          <cell r="D614">
            <v>607.72</v>
          </cell>
        </row>
        <row r="615">
          <cell r="A615">
            <v>80139</v>
          </cell>
          <cell r="B615" t="str">
            <v>PA.10 - PORTA EM ALUMÍNIO ANODIZADO, MEIO VIDRO - ABRIR, 1 FOLHA</v>
          </cell>
          <cell r="C615" t="str">
            <v>M2</v>
          </cell>
          <cell r="D615">
            <v>548.75</v>
          </cell>
        </row>
        <row r="616">
          <cell r="A616">
            <v>80140</v>
          </cell>
          <cell r="B616" t="str">
            <v>PA.11 - PORTA EM ALUMÍNIO ANODIZADO, MEIO VIDRO, DE ABRIR, 2 FOLHAS</v>
          </cell>
          <cell r="C616" t="str">
            <v>M2</v>
          </cell>
          <cell r="D616">
            <v>528.91999999999996</v>
          </cell>
        </row>
        <row r="617">
          <cell r="A617">
            <v>80141</v>
          </cell>
          <cell r="B617" t="str">
            <v>PA.12 - PORTA EM ALUMÍNIO ANODIZADO,MEIO VIDRO - CORRER</v>
          </cell>
          <cell r="C617" t="str">
            <v>M2</v>
          </cell>
          <cell r="D617">
            <v>544.11</v>
          </cell>
        </row>
        <row r="618">
          <cell r="A618">
            <v>80145</v>
          </cell>
          <cell r="B618" t="str">
            <v>PA.16 - PORTA EM ALUMÍNIO ANODIZADO, VENEZIANA - ABRIR, 1 FOLHA</v>
          </cell>
          <cell r="C618" t="str">
            <v>M2</v>
          </cell>
          <cell r="D618">
            <v>596.87</v>
          </cell>
        </row>
        <row r="619">
          <cell r="A619">
            <v>80150</v>
          </cell>
          <cell r="B619" t="str">
            <v>PORTA DE ENROLAR, EM CHAPA ONDULADA N.22</v>
          </cell>
          <cell r="C619" t="str">
            <v>M2</v>
          </cell>
          <cell r="D619">
            <v>297.02999999999997</v>
          </cell>
        </row>
        <row r="620">
          <cell r="A620">
            <v>80151</v>
          </cell>
          <cell r="B620" t="str">
            <v>PORTA DE ENROLAR, EM TIRAS ARTICULADAS E RAIADAS DE CHAPA N.22</v>
          </cell>
          <cell r="C620" t="str">
            <v>M2</v>
          </cell>
          <cell r="D620">
            <v>317.3</v>
          </cell>
        </row>
        <row r="621">
          <cell r="A621">
            <v>80159</v>
          </cell>
          <cell r="B621" t="str">
            <v>COLUNA FIXA OU MÓVEL PARA PORTAS OU GRADES DE ENROLAR</v>
          </cell>
          <cell r="C621" t="str">
            <v>M</v>
          </cell>
          <cell r="D621">
            <v>85.79</v>
          </cell>
        </row>
        <row r="622">
          <cell r="A622">
            <v>80161</v>
          </cell>
          <cell r="B622" t="str">
            <v>CAVALETE CENTRAL - PARA COLUNA MÓVEL DE PORTA DE ENROLAR</v>
          </cell>
          <cell r="C622" t="str">
            <v>UN</v>
          </cell>
          <cell r="D622">
            <v>76.56</v>
          </cell>
        </row>
        <row r="623">
          <cell r="A623">
            <v>80170</v>
          </cell>
          <cell r="B623" t="str">
            <v>EF.01 - BATENTE ESPECIAL EM PERFIL DE CHAPA DOBRADA N. 14</v>
          </cell>
          <cell r="C623" t="str">
            <v>M</v>
          </cell>
          <cell r="D623">
            <v>58.43</v>
          </cell>
        </row>
        <row r="624">
          <cell r="A624">
            <v>80171</v>
          </cell>
          <cell r="B624" t="str">
            <v>EF.02 - BATENTE ESPECIAL EM PERFIL DE CHAPA DOBRADA N. 14</v>
          </cell>
          <cell r="C624" t="str">
            <v>M</v>
          </cell>
          <cell r="D624">
            <v>58.43</v>
          </cell>
        </row>
        <row r="625">
          <cell r="A625">
            <v>80174</v>
          </cell>
          <cell r="B625" t="str">
            <v>EF.03 - BATENTE EM PERFIL DE CHAPA DOBRADA Nº20,1 FOLHA, SEM BANDEIRA</v>
          </cell>
          <cell r="C625" t="str">
            <v>JG</v>
          </cell>
          <cell r="D625">
            <v>273.52</v>
          </cell>
        </row>
        <row r="626">
          <cell r="A626">
            <v>80175</v>
          </cell>
          <cell r="B626" t="str">
            <v>EF.04 - BATENTE EM PERFIL DE CHAPA DOBRADA NÚMERO 20, 2 FOLHAS, SEM BANDEIRA</v>
          </cell>
          <cell r="C626" t="str">
            <v>JG</v>
          </cell>
          <cell r="D626">
            <v>332</v>
          </cell>
        </row>
        <row r="627">
          <cell r="A627">
            <v>80180</v>
          </cell>
          <cell r="B627" t="str">
            <v>BATENTE DE ALUMÍNIO PARA DIVISÓRIA DE GRANILITE</v>
          </cell>
          <cell r="C627" t="str">
            <v>JG</v>
          </cell>
          <cell r="D627">
            <v>77.180000000000007</v>
          </cell>
        </row>
        <row r="628">
          <cell r="A628">
            <v>80186</v>
          </cell>
          <cell r="B628" t="str">
            <v>EP.14/16 - BANDEIRA FIXA EM FERRO PERFILADO COM SUBDIVISÕES PARA VIDRO</v>
          </cell>
          <cell r="C628" t="str">
            <v>M2</v>
          </cell>
          <cell r="D628">
            <v>403.36</v>
          </cell>
        </row>
        <row r="629">
          <cell r="A629">
            <v>80200</v>
          </cell>
          <cell r="B629" t="str">
            <v>CAIXILHOS</v>
          </cell>
          <cell r="C629" t="str">
            <v>.</v>
          </cell>
          <cell r="D629" t="str">
            <v>.</v>
          </cell>
        </row>
        <row r="630">
          <cell r="A630">
            <v>80201</v>
          </cell>
          <cell r="B630" t="str">
            <v>CP.01 - CAIXILHO EM FERRO PERFILADO - FIXO, SEM VENTILAÇÃO PERMANENTE</v>
          </cell>
          <cell r="C630" t="str">
            <v>M2</v>
          </cell>
          <cell r="D630">
            <v>403.36</v>
          </cell>
        </row>
        <row r="631">
          <cell r="A631">
            <v>80203</v>
          </cell>
          <cell r="B631" t="str">
            <v>CP.03/20/21 - CAIXILHO EM FERRO PERFILADO - FIXO, COM VENTILAÇÃO PERMANENTE</v>
          </cell>
          <cell r="C631" t="str">
            <v>M2</v>
          </cell>
          <cell r="D631">
            <v>403.36</v>
          </cell>
        </row>
        <row r="632">
          <cell r="A632">
            <v>80205</v>
          </cell>
          <cell r="B632" t="str">
            <v>CP.05 - CAIXILHO EM FERRO PERFILADO - PIVOTANTE</v>
          </cell>
          <cell r="C632" t="str">
            <v>M2</v>
          </cell>
          <cell r="D632">
            <v>471.92</v>
          </cell>
        </row>
        <row r="633">
          <cell r="A633">
            <v>80209</v>
          </cell>
          <cell r="B633" t="str">
            <v>CP.09 - CAIXILHO EM FERRO PERFILADO - MAXIMAR</v>
          </cell>
          <cell r="C633" t="str">
            <v>M2</v>
          </cell>
          <cell r="D633">
            <v>429.52</v>
          </cell>
        </row>
        <row r="634">
          <cell r="A634">
            <v>80213</v>
          </cell>
          <cell r="B634" t="str">
            <v>CP.13/22/23 - CAIXILHO EM FERRO PERFILADO - BASCULANTE</v>
          </cell>
          <cell r="C634" t="str">
            <v>M2</v>
          </cell>
          <cell r="D634">
            <v>467.39</v>
          </cell>
        </row>
        <row r="635">
          <cell r="A635">
            <v>80217</v>
          </cell>
          <cell r="B635" t="str">
            <v>CP.17 - CAIXILHO EM FERRO PERFILADO - DE CORRER</v>
          </cell>
          <cell r="C635" t="str">
            <v>M2</v>
          </cell>
          <cell r="D635">
            <v>423.71</v>
          </cell>
        </row>
        <row r="636">
          <cell r="A636">
            <v>80237</v>
          </cell>
          <cell r="B636" t="str">
            <v>CF.13 - CAIXILHO EM PERFIL DE CHAPA DOBRADA - BASCULANTE</v>
          </cell>
          <cell r="C636" t="str">
            <v>M2</v>
          </cell>
          <cell r="D636">
            <v>422.55</v>
          </cell>
        </row>
        <row r="637">
          <cell r="A637">
            <v>80243</v>
          </cell>
          <cell r="B637" t="str">
            <v>CF.19 - CAIXILHO EM PERFIL DE CHAPA DOBRADA, VENEZIANA, FIXO COM VENTILAÇÃO PERMANENTE</v>
          </cell>
          <cell r="C637" t="str">
            <v>M2</v>
          </cell>
          <cell r="D637">
            <v>482.55</v>
          </cell>
        </row>
        <row r="638">
          <cell r="A638">
            <v>80251</v>
          </cell>
          <cell r="B638" t="str">
            <v>CA.02 - CAIXILHO EM ALUMÍNIO ANODIZADO, FIXO, SEM VENTILAÇÃO PERMANENTE</v>
          </cell>
          <cell r="C638" t="str">
            <v>M2</v>
          </cell>
          <cell r="D638">
            <v>435.79</v>
          </cell>
        </row>
        <row r="639">
          <cell r="A639">
            <v>80253</v>
          </cell>
          <cell r="B639" t="str">
            <v>CA.04 - CAIXILHO EM ALUMÍNIO ANODIZADO, FIXO, COM VENTILAÇÃO PERMANENTE</v>
          </cell>
          <cell r="C639" t="str">
            <v>M2</v>
          </cell>
          <cell r="D639">
            <v>416.63</v>
          </cell>
        </row>
        <row r="640">
          <cell r="A640">
            <v>80254</v>
          </cell>
          <cell r="B640" t="str">
            <v>CA.05 - CAIXILHO EM ALUMÍNIO ANODIZADO - PIVOTANTE</v>
          </cell>
          <cell r="C640" t="str">
            <v>M2</v>
          </cell>
          <cell r="D640">
            <v>579.53</v>
          </cell>
        </row>
        <row r="641">
          <cell r="A641">
            <v>80258</v>
          </cell>
          <cell r="B641" t="str">
            <v>CA.09 - CAIXILHO EM ALUMÍNIO ANODIZADO - MAXIMAR</v>
          </cell>
          <cell r="C641" t="str">
            <v>M2</v>
          </cell>
          <cell r="D641">
            <v>511.57</v>
          </cell>
        </row>
        <row r="642">
          <cell r="A642">
            <v>80262</v>
          </cell>
          <cell r="B642" t="str">
            <v>CA.13 - CAIXILHO EM ALUMÍNIO ANODIZADO - BASCULANTE</v>
          </cell>
          <cell r="C642" t="str">
            <v>M2</v>
          </cell>
          <cell r="D642">
            <v>552.41</v>
          </cell>
        </row>
        <row r="643">
          <cell r="A643">
            <v>80266</v>
          </cell>
          <cell r="B643" t="str">
            <v>CA.17 - CAIXILHO EM ALUMÍNIO ANODIZADO - DE CORRER</v>
          </cell>
          <cell r="C643" t="str">
            <v>M2</v>
          </cell>
          <cell r="D643">
            <v>634.26</v>
          </cell>
        </row>
        <row r="644">
          <cell r="A644">
            <v>80274</v>
          </cell>
          <cell r="B644" t="str">
            <v>EP.06 - GRADE DE PROTEÇÃO EM FERRO REDONDO</v>
          </cell>
          <cell r="C644" t="str">
            <v>M2</v>
          </cell>
          <cell r="D644">
            <v>66.05</v>
          </cell>
        </row>
        <row r="645">
          <cell r="A645">
            <v>80275</v>
          </cell>
          <cell r="B645" t="str">
            <v>EP.07 - GRADE DE PROTEÇÃO EM FERRO CHATO</v>
          </cell>
          <cell r="C645" t="str">
            <v>M2</v>
          </cell>
          <cell r="D645">
            <v>67.84</v>
          </cell>
        </row>
        <row r="646">
          <cell r="A646">
            <v>80276</v>
          </cell>
          <cell r="B646" t="str">
            <v>GRADE DE PROTEÇÃO EM FERRO GALVANIZADO ELETROFUNDIDO - BARRA 25X2MM, MALHA 65X132MM</v>
          </cell>
          <cell r="C646" t="str">
            <v>M2</v>
          </cell>
          <cell r="D646">
            <v>183.53</v>
          </cell>
        </row>
        <row r="647">
          <cell r="A647">
            <v>80280</v>
          </cell>
          <cell r="B647" t="str">
            <v>TELA DE PROTEÇÃO EM ARAME N.12, MALHA DE 1/2" - INCLUSIVE REQUADRO</v>
          </cell>
          <cell r="C647" t="str">
            <v>M2</v>
          </cell>
          <cell r="D647">
            <v>116.17</v>
          </cell>
        </row>
        <row r="648">
          <cell r="A648">
            <v>80281</v>
          </cell>
          <cell r="B648" t="str">
            <v>EP.11 - TELA MOSQUITEIRO EM ARAME GALVANIZADO MALHA 14, FIO 28 INCLUSIVE  REQUADRO</v>
          </cell>
          <cell r="C648" t="str">
            <v>M2</v>
          </cell>
          <cell r="D648">
            <v>88.65</v>
          </cell>
        </row>
        <row r="649">
          <cell r="A649">
            <v>80300</v>
          </cell>
          <cell r="B649" t="str">
            <v>PORTAS ESPECIAIS</v>
          </cell>
          <cell r="C649" t="str">
            <v>.</v>
          </cell>
          <cell r="D649" t="str">
            <v>.</v>
          </cell>
        </row>
        <row r="650">
          <cell r="A650">
            <v>80301</v>
          </cell>
          <cell r="B650" t="str">
            <v>PP.47 - PORTA EM FERRO PERFILADO COM CHAPA PARA ENTRADA DE ÁGUA OU GÁS ENCANADO</v>
          </cell>
          <cell r="C650" t="str">
            <v>M2</v>
          </cell>
          <cell r="D650">
            <v>607.58000000000004</v>
          </cell>
        </row>
        <row r="651">
          <cell r="A651">
            <v>80305</v>
          </cell>
          <cell r="B651" t="str">
            <v>PP.35 - PORTA EM FERRO PERFILADO COM CHAPA PARA ABRIGO DE LIXO</v>
          </cell>
          <cell r="C651" t="str">
            <v>M2</v>
          </cell>
          <cell r="D651">
            <v>192.49</v>
          </cell>
        </row>
        <row r="652">
          <cell r="A652">
            <v>80306</v>
          </cell>
          <cell r="B652" t="str">
            <v>PP.36 - PORTA EM FERRO PERFILADO COM TELA PARA ABRIGO DE GÁS</v>
          </cell>
          <cell r="C652" t="str">
            <v>M2</v>
          </cell>
          <cell r="D652">
            <v>192.68</v>
          </cell>
        </row>
        <row r="653">
          <cell r="A653">
            <v>80311</v>
          </cell>
          <cell r="B653" t="str">
            <v>PP.48 - PORTA EM FERRO PERFILADO COM CHAPA PARA PASSA-PRATOS</v>
          </cell>
          <cell r="C653" t="str">
            <v>M2</v>
          </cell>
          <cell r="D653">
            <v>763.47</v>
          </cell>
        </row>
        <row r="654">
          <cell r="A654">
            <v>80320</v>
          </cell>
          <cell r="B654" t="str">
            <v>PP.50 - ALÇAPÃO EM FERRO PERFILADO COM CHAPA</v>
          </cell>
          <cell r="C654" t="str">
            <v>M2</v>
          </cell>
          <cell r="D654">
            <v>204.29</v>
          </cell>
        </row>
        <row r="655">
          <cell r="A655">
            <v>86000</v>
          </cell>
          <cell r="B655" t="str">
            <v>RETIRADAS</v>
          </cell>
          <cell r="C655" t="str">
            <v>.</v>
          </cell>
          <cell r="D655" t="str">
            <v>.</v>
          </cell>
        </row>
        <row r="656">
          <cell r="A656">
            <v>86001</v>
          </cell>
          <cell r="B656" t="str">
            <v>RETIRADA DE ESQUADRIAS METÁLICAS EM GERAL, PORTAS OU CAIXILHOS</v>
          </cell>
          <cell r="C656" t="str">
            <v>M2</v>
          </cell>
          <cell r="D656">
            <v>18.32</v>
          </cell>
        </row>
        <row r="657">
          <cell r="A657">
            <v>86005</v>
          </cell>
          <cell r="B657" t="str">
            <v>RETIRADA DE BATENTES METÁLICOS</v>
          </cell>
          <cell r="C657" t="str">
            <v>UN</v>
          </cell>
          <cell r="D657">
            <v>31.41</v>
          </cell>
        </row>
        <row r="658">
          <cell r="A658">
            <v>86020</v>
          </cell>
          <cell r="B658" t="str">
            <v>RETIRADA DE BRAÇO DE ALAVANCA</v>
          </cell>
          <cell r="C658" t="str">
            <v>UN</v>
          </cell>
          <cell r="D658">
            <v>12.87</v>
          </cell>
        </row>
        <row r="659">
          <cell r="A659">
            <v>86021</v>
          </cell>
          <cell r="B659" t="str">
            <v>RETIRADA DE ALAVANCA</v>
          </cell>
          <cell r="C659" t="str">
            <v>UN</v>
          </cell>
          <cell r="D659">
            <v>10.29</v>
          </cell>
        </row>
        <row r="660">
          <cell r="A660">
            <v>86022</v>
          </cell>
          <cell r="B660" t="str">
            <v>RETIRADA DE PUXADOR DE ENGATE, PARA CAIXILHOS DE CORRER</v>
          </cell>
          <cell r="C660" t="str">
            <v>UN</v>
          </cell>
          <cell r="D660">
            <v>3.6</v>
          </cell>
        </row>
        <row r="661">
          <cell r="A661">
            <v>87000</v>
          </cell>
          <cell r="B661" t="str">
            <v>RECOLOCAÇÕES</v>
          </cell>
          <cell r="C661" t="str">
            <v>.</v>
          </cell>
          <cell r="D661" t="str">
            <v>.</v>
          </cell>
        </row>
        <row r="662">
          <cell r="A662">
            <v>87001</v>
          </cell>
          <cell r="B662" t="str">
            <v>RECOLOCAÇÃO DE ESQUADRIAS METÁLICAS EM GERAL, PORTAS OU CAIXILHOS</v>
          </cell>
          <cell r="C662" t="str">
            <v>M2</v>
          </cell>
          <cell r="D662">
            <v>26.17</v>
          </cell>
        </row>
        <row r="663">
          <cell r="A663">
            <v>87005</v>
          </cell>
          <cell r="B663" t="str">
            <v>RECOLOCAÇÃO DE BATENTES METÁLICOS</v>
          </cell>
          <cell r="C663" t="str">
            <v>UN</v>
          </cell>
          <cell r="D663">
            <v>34.020000000000003</v>
          </cell>
        </row>
        <row r="664">
          <cell r="A664">
            <v>87020</v>
          </cell>
          <cell r="B664" t="str">
            <v>RECOLOCAÇÃO DE BRAÇO DE ALAVANCA</v>
          </cell>
          <cell r="C664" t="str">
            <v>M</v>
          </cell>
          <cell r="D664">
            <v>30.88</v>
          </cell>
        </row>
        <row r="665">
          <cell r="A665">
            <v>87021</v>
          </cell>
          <cell r="B665" t="str">
            <v>RECOLOCAÇÃO DE ALAVANCA</v>
          </cell>
          <cell r="C665" t="str">
            <v>UN</v>
          </cell>
          <cell r="D665">
            <v>28.31</v>
          </cell>
        </row>
        <row r="666">
          <cell r="A666">
            <v>87022</v>
          </cell>
          <cell r="B666" t="str">
            <v>RECOLOCAÇÃO DE PUXADOR DE ENGATE, PARA CAIXILHOS DE CORRER</v>
          </cell>
          <cell r="C666" t="str">
            <v>UN</v>
          </cell>
          <cell r="D666">
            <v>5.15</v>
          </cell>
        </row>
        <row r="667">
          <cell r="A667">
            <v>88000</v>
          </cell>
          <cell r="B667" t="str">
            <v>SERVIÇOS PARCIAIS</v>
          </cell>
          <cell r="C667" t="str">
            <v>.</v>
          </cell>
          <cell r="D667" t="str">
            <v>.</v>
          </cell>
        </row>
        <row r="668">
          <cell r="A668">
            <v>88020</v>
          </cell>
          <cell r="B668" t="str">
            <v>BRAÇO DE ALAVANCA EM FERRO CHATO</v>
          </cell>
          <cell r="C668" t="str">
            <v>M</v>
          </cell>
          <cell r="D668">
            <v>33.6</v>
          </cell>
        </row>
        <row r="669">
          <cell r="A669">
            <v>88021</v>
          </cell>
          <cell r="B669" t="str">
            <v>ALAVANCA EM METAL CROMADO, PARA CAIXILHOS BASCULANTES</v>
          </cell>
          <cell r="C669" t="str">
            <v>UN</v>
          </cell>
          <cell r="D669">
            <v>32.06</v>
          </cell>
        </row>
        <row r="670">
          <cell r="A670">
            <v>88049</v>
          </cell>
          <cell r="B670" t="str">
            <v>CAIXILHOS E TROCA DE REBITES</v>
          </cell>
          <cell r="C670" t="str">
            <v>M2</v>
          </cell>
          <cell r="D670">
            <v>3.47</v>
          </cell>
        </row>
        <row r="671">
          <cell r="A671">
            <v>88050</v>
          </cell>
          <cell r="B671" t="str">
            <v>FERRO TRABALHADO - CAIXILHOS E PEQUENAS PEÇAS DE SERRALHERIA</v>
          </cell>
          <cell r="C671" t="str">
            <v>KG</v>
          </cell>
          <cell r="D671">
            <v>5.96</v>
          </cell>
        </row>
        <row r="672">
          <cell r="A672">
            <v>88051</v>
          </cell>
          <cell r="B672" t="str">
            <v>ALUMÍNIO EXTRUDADO TRABALHADO - CAIXILHOS E PEQUENAS PEÇAS DE SERRALHERIA</v>
          </cell>
          <cell r="C672" t="str">
            <v>KG</v>
          </cell>
          <cell r="D672">
            <v>48.53</v>
          </cell>
        </row>
        <row r="673">
          <cell r="A673">
            <v>90000</v>
          </cell>
          <cell r="B673" t="str">
            <v>INSTALACOES ELETRICAS</v>
          </cell>
        </row>
        <row r="674">
          <cell r="A674">
            <v>90100</v>
          </cell>
          <cell r="B674" t="str">
            <v>ENTRADA DE ENERGIA E TELEFONE</v>
          </cell>
          <cell r="C674" t="str">
            <v>.</v>
          </cell>
          <cell r="D674" t="str">
            <v>.</v>
          </cell>
        </row>
        <row r="675">
          <cell r="A675">
            <v>90150</v>
          </cell>
          <cell r="B675" t="str">
            <v>ENTRADA AÉREA DE ENERGIA - 5KVA</v>
          </cell>
          <cell r="C675" t="str">
            <v>UN</v>
          </cell>
          <cell r="D675">
            <v>1532.65</v>
          </cell>
        </row>
        <row r="676">
          <cell r="A676">
            <v>90152</v>
          </cell>
          <cell r="B676" t="str">
            <v>ENTRADA AÉREA DE ENERGIA E TELEFONE - 6 À 12KVA</v>
          </cell>
          <cell r="C676" t="str">
            <v>UN</v>
          </cell>
          <cell r="D676">
            <v>1575.54</v>
          </cell>
        </row>
        <row r="677">
          <cell r="A677">
            <v>90153</v>
          </cell>
          <cell r="B677" t="str">
            <v>ENTRADA AÉREA DE ENERGIA E TELEFONE - 13 À 16KVA</v>
          </cell>
          <cell r="C677" t="str">
            <v>UN</v>
          </cell>
          <cell r="D677">
            <v>1812.77</v>
          </cell>
        </row>
        <row r="678">
          <cell r="A678">
            <v>90154</v>
          </cell>
          <cell r="B678" t="str">
            <v>ENTRADA AÉREA DE ENERGIA E TELEFONE - 17 À 20KVA</v>
          </cell>
          <cell r="C678" t="str">
            <v>UN</v>
          </cell>
          <cell r="D678">
            <v>1812.77</v>
          </cell>
        </row>
        <row r="679">
          <cell r="A679">
            <v>90155</v>
          </cell>
          <cell r="B679" t="str">
            <v>ENTRADA AÉREA DE ENERGIA E TELEFONE - 21 À 23KVA</v>
          </cell>
          <cell r="C679" t="str">
            <v>UN</v>
          </cell>
          <cell r="D679">
            <v>2161.3000000000002</v>
          </cell>
        </row>
        <row r="680">
          <cell r="A680">
            <v>90156</v>
          </cell>
          <cell r="B680" t="str">
            <v>ENTRADA AÉREA DE ENERGIA E TELEFONE - 24 À 30KVA</v>
          </cell>
          <cell r="C680" t="str">
            <v>UN</v>
          </cell>
          <cell r="D680">
            <v>3455.17</v>
          </cell>
        </row>
        <row r="681">
          <cell r="A681">
            <v>90157</v>
          </cell>
          <cell r="B681" t="str">
            <v>ENTRADA AÉREA DE ENERGIA E TELEFONE - 31 À 39KVA</v>
          </cell>
          <cell r="C681" t="str">
            <v>UN</v>
          </cell>
          <cell r="D681">
            <v>4040.69</v>
          </cell>
        </row>
        <row r="682">
          <cell r="A682">
            <v>90158</v>
          </cell>
          <cell r="B682" t="str">
            <v>ENTRADA AÉREA DE ENERGIA E TELEFONE - 40 À 47KVA</v>
          </cell>
          <cell r="C682" t="str">
            <v>UN</v>
          </cell>
          <cell r="D682">
            <v>4469.97</v>
          </cell>
        </row>
        <row r="683">
          <cell r="A683">
            <v>90159</v>
          </cell>
          <cell r="B683" t="str">
            <v>ENTRADA AÉREA DE ENERGIA E TELEFONE - 48 À 54KVA</v>
          </cell>
          <cell r="C683" t="str">
            <v>UN</v>
          </cell>
          <cell r="D683">
            <v>5334.29</v>
          </cell>
        </row>
        <row r="684">
          <cell r="A684">
            <v>90160</v>
          </cell>
          <cell r="B684" t="str">
            <v>ENTRADA AÉREA DE ENERGIA E TELEFONE - 55 À 62KVA</v>
          </cell>
          <cell r="C684" t="str">
            <v>UN</v>
          </cell>
          <cell r="D684">
            <v>5792.37</v>
          </cell>
        </row>
        <row r="685">
          <cell r="A685">
            <v>90161</v>
          </cell>
          <cell r="B685" t="str">
            <v>ENTRADA AÉREA DE ENERGIA E TELEFONE - 63 À 70KVA</v>
          </cell>
          <cell r="C685" t="str">
            <v>UN</v>
          </cell>
          <cell r="D685">
            <v>6143.71</v>
          </cell>
        </row>
        <row r="686">
          <cell r="A686">
            <v>90162</v>
          </cell>
          <cell r="B686" t="str">
            <v>ENTRADA AÉREA DE ENERGIA E TELEFONE - 71 À 75KVA</v>
          </cell>
          <cell r="C686" t="str">
            <v>UN</v>
          </cell>
          <cell r="D686">
            <v>6894.87</v>
          </cell>
        </row>
        <row r="687">
          <cell r="A687">
            <v>90190</v>
          </cell>
          <cell r="B687" t="str">
            <v>ENTRADA AÉREA DE TELEFONE</v>
          </cell>
          <cell r="C687" t="str">
            <v>UN</v>
          </cell>
          <cell r="D687">
            <v>701.12</v>
          </cell>
        </row>
        <row r="688">
          <cell r="A688">
            <v>90195</v>
          </cell>
          <cell r="B688" t="str">
            <v>CJ. CUBICULOS P/ ENTR. MEDICÃO, PROTEÇÃO, CAPACITORES, TRANSF. - CLASSE 15KV</v>
          </cell>
          <cell r="C688" t="str">
            <v>CJ</v>
          </cell>
          <cell r="D688">
            <v>100532.12</v>
          </cell>
        </row>
        <row r="689">
          <cell r="A689">
            <v>90200</v>
          </cell>
          <cell r="B689" t="str">
            <v>ELETRODUTOS - BT</v>
          </cell>
          <cell r="C689" t="str">
            <v>.</v>
          </cell>
          <cell r="D689" t="str">
            <v>.</v>
          </cell>
        </row>
        <row r="690">
          <cell r="A690">
            <v>90201</v>
          </cell>
          <cell r="B690" t="str">
            <v>ELETRODUTO DE PVC RÍGIDO, ROSCÁVEL - 20MM (1/2")</v>
          </cell>
          <cell r="C690" t="str">
            <v>M</v>
          </cell>
          <cell r="D690">
            <v>11.13</v>
          </cell>
        </row>
        <row r="691">
          <cell r="A691">
            <v>90202</v>
          </cell>
          <cell r="B691" t="str">
            <v>ELETRODUTO DE PVC RÍGIDO, ROSCÁVEL - 25MM (3/4")</v>
          </cell>
          <cell r="C691" t="str">
            <v>M</v>
          </cell>
          <cell r="D691">
            <v>11.84</v>
          </cell>
        </row>
        <row r="692">
          <cell r="A692">
            <v>90203</v>
          </cell>
          <cell r="B692" t="str">
            <v>ELETRODUTO DE PVC RÍGIDO, ROSCÁVEL - 32MM (1")</v>
          </cell>
          <cell r="C692" t="str">
            <v>M</v>
          </cell>
          <cell r="D692">
            <v>12.61</v>
          </cell>
        </row>
        <row r="693">
          <cell r="A693">
            <v>90204</v>
          </cell>
          <cell r="B693" t="str">
            <v>ELETRODUTO DE PVC RÍGIDO, ROSCÁVEL - 40MM (1 1/4")</v>
          </cell>
          <cell r="C693" t="str">
            <v>M</v>
          </cell>
          <cell r="D693">
            <v>19.03</v>
          </cell>
        </row>
        <row r="694">
          <cell r="A694">
            <v>90205</v>
          </cell>
          <cell r="B694" t="str">
            <v>ELETRODUTO DE PVC RÍGIDO, ROSCÁVEL - 50MM (1 1/2")</v>
          </cell>
          <cell r="C694" t="str">
            <v>M</v>
          </cell>
          <cell r="D694">
            <v>20.76</v>
          </cell>
        </row>
        <row r="695">
          <cell r="A695">
            <v>90206</v>
          </cell>
          <cell r="B695" t="str">
            <v>ELETRODUTO DE PVC RÍGIDO, ROSCÁVEL - 60MM (2")</v>
          </cell>
          <cell r="C695" t="str">
            <v>M</v>
          </cell>
          <cell r="D695">
            <v>21.51</v>
          </cell>
        </row>
        <row r="696">
          <cell r="A696">
            <v>90207</v>
          </cell>
          <cell r="B696" t="str">
            <v>ELETRODUTO DE PVC RÍGIDO, ROSCÁVEL - 75MM (2 1/2")</v>
          </cell>
          <cell r="C696" t="str">
            <v>M</v>
          </cell>
          <cell r="D696">
            <v>33.35</v>
          </cell>
        </row>
        <row r="697">
          <cell r="A697">
            <v>90208</v>
          </cell>
          <cell r="B697" t="str">
            <v>ELETRODUTO DE PVC RÍGIDO, ROSCÁVEL - 85MM (3")</v>
          </cell>
          <cell r="C697" t="str">
            <v>M</v>
          </cell>
          <cell r="D697">
            <v>38.450000000000003</v>
          </cell>
        </row>
        <row r="698">
          <cell r="A698">
            <v>90209</v>
          </cell>
          <cell r="B698" t="str">
            <v>ELETRODUTO DE PVC RÍGIDO, ROSCÁVEL - 110MM (4")</v>
          </cell>
          <cell r="C698" t="str">
            <v>M</v>
          </cell>
          <cell r="D698">
            <v>47.41</v>
          </cell>
        </row>
        <row r="699">
          <cell r="A699">
            <v>90211</v>
          </cell>
          <cell r="B699" t="str">
            <v>ELETRODUTO DE AÇO GALVANIZADO ELETROLÍTICO, TIPO LEVE I - 3/4"</v>
          </cell>
          <cell r="C699" t="str">
            <v>M</v>
          </cell>
          <cell r="D699">
            <v>20.71</v>
          </cell>
        </row>
        <row r="700">
          <cell r="A700">
            <v>90212</v>
          </cell>
          <cell r="B700" t="str">
            <v>ELETRODUTO DE AÇO GALVANIZADO ELETROLÍTICO, TIPO LEVE I - 1"</v>
          </cell>
          <cell r="C700" t="str">
            <v>M</v>
          </cell>
          <cell r="D700">
            <v>22.14</v>
          </cell>
        </row>
        <row r="701">
          <cell r="A701">
            <v>90213</v>
          </cell>
          <cell r="B701" t="str">
            <v>ELETRODUTO DE AÇO GALVANIZADO ELETROLÍTICO, TIPO LEVE I - 1 1/4"</v>
          </cell>
          <cell r="C701" t="str">
            <v>M</v>
          </cell>
          <cell r="D701">
            <v>32.29</v>
          </cell>
        </row>
        <row r="702">
          <cell r="A702">
            <v>90214</v>
          </cell>
          <cell r="B702" t="str">
            <v>ELETRODUTO DE AÇO GALVANIZADO ELETROLÍTICO, TIPO LEVE I - 1 1/2"</v>
          </cell>
          <cell r="C702" t="str">
            <v>M</v>
          </cell>
          <cell r="D702">
            <v>33.86</v>
          </cell>
        </row>
        <row r="703">
          <cell r="A703">
            <v>90215</v>
          </cell>
          <cell r="B703" t="str">
            <v>ELETRODUTO DE AÇO GALVANIZADO ELETROLÍTICO, TIPO LEVE I - 2"</v>
          </cell>
          <cell r="C703" t="str">
            <v>M</v>
          </cell>
          <cell r="D703">
            <v>39.74</v>
          </cell>
        </row>
        <row r="704">
          <cell r="A704">
            <v>90216</v>
          </cell>
          <cell r="B704" t="str">
            <v>ELETRODUTO DE AÇO GALVANIZADO ELETROLÍTICO, TIPO LEVE I - 2 1/2"</v>
          </cell>
          <cell r="C704" t="str">
            <v>M</v>
          </cell>
          <cell r="D704">
            <v>53.62</v>
          </cell>
        </row>
        <row r="705">
          <cell r="A705">
            <v>90217</v>
          </cell>
          <cell r="B705" t="str">
            <v>ELETRODUTO DE AÇO GALVANIZADO ELETROLÍTICO, TIPO LEVE I - 3"</v>
          </cell>
          <cell r="C705" t="str">
            <v>M</v>
          </cell>
          <cell r="D705">
            <v>57.13</v>
          </cell>
        </row>
        <row r="706">
          <cell r="A706">
            <v>90219</v>
          </cell>
          <cell r="B706" t="str">
            <v>ELETRODUTO DE AÇO GALVANIZADO ELETROLÍTICO, TIPO LEVE I - 4"</v>
          </cell>
          <cell r="C706" t="str">
            <v>M</v>
          </cell>
          <cell r="D706">
            <v>68.349999999999994</v>
          </cell>
        </row>
        <row r="707">
          <cell r="A707">
            <v>90220</v>
          </cell>
          <cell r="B707" t="str">
            <v>ELETRODUTO DE AÇO GALVANIZADO A FOGO, TIPO SEMI-PESADO/ MÉDIO - 1/2"</v>
          </cell>
          <cell r="C707" t="str">
            <v>M</v>
          </cell>
          <cell r="D707">
            <v>22.96</v>
          </cell>
        </row>
        <row r="708">
          <cell r="A708">
            <v>90221</v>
          </cell>
          <cell r="B708" t="str">
            <v>ELETRODUTO DE AÇO GALVANIZADO A FOGO, TIPO SEMI-PESADO/ MÉDIO - 3/4"</v>
          </cell>
          <cell r="C708" t="str">
            <v>M</v>
          </cell>
          <cell r="D708">
            <v>24.67</v>
          </cell>
        </row>
        <row r="709">
          <cell r="A709">
            <v>90223</v>
          </cell>
          <cell r="B709" t="str">
            <v>ELETRODUTO DE AÇO GALVANIZADO A FOGO, TIPO SEMI-PESADO/ MÉDIO - 1 1/4"</v>
          </cell>
          <cell r="C709" t="str">
            <v>M</v>
          </cell>
          <cell r="D709">
            <v>39.380000000000003</v>
          </cell>
        </row>
        <row r="710">
          <cell r="A710">
            <v>90224</v>
          </cell>
          <cell r="B710" t="str">
            <v>ELETRODUTO DE AÇO GALVANIZADO A FOGO, TIPO SEMI-PESADO/ MÉDIO - 1 1/2"</v>
          </cell>
          <cell r="C710" t="str">
            <v>M</v>
          </cell>
          <cell r="D710">
            <v>40.11</v>
          </cell>
        </row>
        <row r="711">
          <cell r="A711">
            <v>90225</v>
          </cell>
          <cell r="B711" t="str">
            <v>ELETRODUTO DE AÇO GALVANIZADO A FOGO, TIPO SEMI-PESADO/ MÉDIO - 2"</v>
          </cell>
          <cell r="C711" t="str">
            <v>M</v>
          </cell>
          <cell r="D711">
            <v>44.26</v>
          </cell>
        </row>
        <row r="712">
          <cell r="A712">
            <v>90226</v>
          </cell>
          <cell r="B712" t="str">
            <v>ELETRODUTO DE AÇO GALVANIZADO A FOGO, TIPO SEMI-PESADO/ MÉDIO - 2 1/2"</v>
          </cell>
          <cell r="C712" t="str">
            <v>M</v>
          </cell>
          <cell r="D712">
            <v>61.17</v>
          </cell>
        </row>
        <row r="713">
          <cell r="A713">
            <v>90227</v>
          </cell>
          <cell r="B713" t="str">
            <v>ELETRODUTO DE AÇO GALVANIZADO A FOGO, TIPO SEMI-PESADO/ MÉDIO - 3"</v>
          </cell>
          <cell r="C713" t="str">
            <v>M</v>
          </cell>
          <cell r="D713">
            <v>63.29</v>
          </cell>
        </row>
        <row r="714">
          <cell r="A714">
            <v>90229</v>
          </cell>
          <cell r="B714" t="str">
            <v>ELETRODUTO DE AÇO GALVANIZADO A FOGO, TIPO SEMI-PESADO/ MÉDIO - 4"</v>
          </cell>
          <cell r="C714" t="str">
            <v>M</v>
          </cell>
          <cell r="D714">
            <v>78.27</v>
          </cell>
        </row>
        <row r="715">
          <cell r="A715">
            <v>90251</v>
          </cell>
          <cell r="B715" t="str">
            <v>ELETRODUTO DE POLIETILENO FLEXÍVEL, ALTA RESISTÊNCIA - 3"</v>
          </cell>
          <cell r="C715" t="str">
            <v>M</v>
          </cell>
          <cell r="D715">
            <v>33.590000000000003</v>
          </cell>
        </row>
        <row r="716">
          <cell r="A716">
            <v>90252</v>
          </cell>
          <cell r="B716" t="str">
            <v>ELETRODUTO DE POLIETILENO FLEXÍVEL, ALTA RESISTÊNCIA - 4"</v>
          </cell>
          <cell r="C716" t="str">
            <v>M</v>
          </cell>
          <cell r="D716">
            <v>40.11</v>
          </cell>
        </row>
        <row r="717">
          <cell r="A717">
            <v>90253</v>
          </cell>
          <cell r="B717" t="str">
            <v>ELETRODUTO DE POLIETILENO FLEXÍVEL, ALTA RESISTÊNCIA - 2"</v>
          </cell>
          <cell r="C717" t="str">
            <v>M</v>
          </cell>
          <cell r="D717">
            <v>24.67</v>
          </cell>
        </row>
        <row r="718">
          <cell r="A718">
            <v>90261</v>
          </cell>
          <cell r="B718" t="str">
            <v>TUBO METÁLICO FLEXÍVEL REVESTIDO COM PVC-3/4"</v>
          </cell>
          <cell r="C718" t="str">
            <v>M</v>
          </cell>
          <cell r="D718">
            <v>8.7899999999999991</v>
          </cell>
        </row>
        <row r="719">
          <cell r="A719">
            <v>90262</v>
          </cell>
          <cell r="B719" t="str">
            <v>TUBO METÁLICO FLEXÍVEL REVESTIDO COM PVC-1"</v>
          </cell>
          <cell r="C719" t="str">
            <v>M</v>
          </cell>
          <cell r="D719">
            <v>10.31</v>
          </cell>
        </row>
        <row r="720">
          <cell r="A720">
            <v>90263</v>
          </cell>
          <cell r="B720" t="str">
            <v>TUBO METÁLICO FLEXÍVEL REVESTIDO COM PVC-1 1/2"</v>
          </cell>
          <cell r="C720" t="str">
            <v>M</v>
          </cell>
          <cell r="D720">
            <v>15.58</v>
          </cell>
        </row>
        <row r="721">
          <cell r="A721">
            <v>90298</v>
          </cell>
          <cell r="B721" t="str">
            <v>ENVELOPAMENTO DE ELETRODUTO ENTERRADO, COM CONCRETO</v>
          </cell>
          <cell r="C721" t="str">
            <v>M</v>
          </cell>
          <cell r="D721">
            <v>20.079999999999998</v>
          </cell>
        </row>
        <row r="722">
          <cell r="A722">
            <v>90299</v>
          </cell>
          <cell r="B722" t="str">
            <v>ENVELOPAMENTO DE ELETRODUTO ENTERRADO COM CONCRETO E AGREGADO RECICLADO</v>
          </cell>
          <cell r="C722" t="str">
            <v>M</v>
          </cell>
          <cell r="D722">
            <v>18.940000000000001</v>
          </cell>
        </row>
        <row r="723">
          <cell r="A723">
            <v>90300</v>
          </cell>
          <cell r="B723" t="str">
            <v>CONDUTORES - BT</v>
          </cell>
          <cell r="C723" t="str">
            <v>.</v>
          </cell>
          <cell r="D723" t="str">
            <v>.</v>
          </cell>
        </row>
        <row r="724">
          <cell r="A724">
            <v>90303</v>
          </cell>
          <cell r="B724" t="str">
            <v>CABO 1,00MM2 - ISOLAMENTO PARA 0,7KV - CLASSE 4 - FLEXÍVEL</v>
          </cell>
          <cell r="C724" t="str">
            <v>M</v>
          </cell>
          <cell r="D724">
            <v>1.62</v>
          </cell>
        </row>
        <row r="725">
          <cell r="A725">
            <v>90304</v>
          </cell>
          <cell r="B725" t="str">
            <v>CABO 1,50MM2 - ISOLAMENTO PARA 0,7KV - CLASSE 4 - FLEXÍVEL</v>
          </cell>
          <cell r="C725" t="str">
            <v>M</v>
          </cell>
          <cell r="D725">
            <v>1.76</v>
          </cell>
        </row>
        <row r="726">
          <cell r="A726">
            <v>90305</v>
          </cell>
          <cell r="B726" t="str">
            <v>CABO 2,50MM2 - ISOLAMENTO PARA 0,7KV - CLASSE 4 - FLEXÍVEL</v>
          </cell>
          <cell r="C726" t="str">
            <v>M</v>
          </cell>
          <cell r="D726">
            <v>2.38</v>
          </cell>
        </row>
        <row r="727">
          <cell r="A727">
            <v>90306</v>
          </cell>
          <cell r="B727" t="str">
            <v>CABO 4,00MM2 - ISOLAMENTO PARA 0,7KV - CLASSE 4 - FLEXÍVEL</v>
          </cell>
          <cell r="C727" t="str">
            <v>M</v>
          </cell>
          <cell r="D727">
            <v>3.25</v>
          </cell>
        </row>
        <row r="728">
          <cell r="A728">
            <v>90307</v>
          </cell>
          <cell r="B728" t="str">
            <v>CABO 6,00MM2 - ISOLAMENTO PARA 0,7KV - CLASSE 4 - FLEXÍVEL</v>
          </cell>
          <cell r="C728" t="str">
            <v>M</v>
          </cell>
          <cell r="D728">
            <v>4.18</v>
          </cell>
        </row>
        <row r="729">
          <cell r="A729">
            <v>90308</v>
          </cell>
          <cell r="B729" t="str">
            <v>CABO 10,00MM2 - ISOLAMENTO PARA 0,7KV - CLASSE 4 - FLEXÍVEL</v>
          </cell>
          <cell r="C729" t="str">
            <v>M</v>
          </cell>
          <cell r="D729">
            <v>6.3</v>
          </cell>
        </row>
        <row r="730">
          <cell r="A730">
            <v>90309</v>
          </cell>
          <cell r="B730" t="str">
            <v>CABO 16,00MM2 - ISOLAMENTO PARA 0,7KV - CLASSE 4 - FLEXÍVEL</v>
          </cell>
          <cell r="C730" t="str">
            <v>M</v>
          </cell>
          <cell r="D730">
            <v>8.74</v>
          </cell>
        </row>
        <row r="731">
          <cell r="A731">
            <v>90310</v>
          </cell>
          <cell r="B731" t="str">
            <v>CABO 25,00MM2 - ISOLAMENTO PARA 0,7KV - CLASSE 4 - FLEXÍVEL</v>
          </cell>
          <cell r="C731" t="str">
            <v>M</v>
          </cell>
          <cell r="D731">
            <v>12.44</v>
          </cell>
        </row>
        <row r="732">
          <cell r="A732">
            <v>90311</v>
          </cell>
          <cell r="B732" t="str">
            <v>CABO 35,00MM2 - ISOLAMENTO PARA 0,7KV - CLASSE 4 - FLEXÍVEL</v>
          </cell>
          <cell r="C732" t="str">
            <v>M</v>
          </cell>
          <cell r="D732">
            <v>17.739999999999998</v>
          </cell>
        </row>
        <row r="733">
          <cell r="A733">
            <v>90312</v>
          </cell>
          <cell r="B733" t="str">
            <v>CABO 50,00MM2 - ISOLAMENTO PARA 0,7KV - CLASSE 4 - FLEXÍVEL</v>
          </cell>
          <cell r="C733" t="str">
            <v>M</v>
          </cell>
          <cell r="D733">
            <v>25.03</v>
          </cell>
        </row>
        <row r="734">
          <cell r="A734">
            <v>90313</v>
          </cell>
          <cell r="B734" t="str">
            <v>CABO 70,00MM2 - ISOLAMENTO PARA 0,7KV - CLASSE 4 - FLEXÍVEL</v>
          </cell>
          <cell r="C734" t="str">
            <v>M</v>
          </cell>
          <cell r="D734">
            <v>34.880000000000003</v>
          </cell>
        </row>
        <row r="735">
          <cell r="A735">
            <v>90314</v>
          </cell>
          <cell r="B735" t="str">
            <v>CABO 95,00MM2 - ISOLAMENTO PARA 0,7KV - CLASSE 4 - FLEXÍVEL</v>
          </cell>
          <cell r="C735" t="str">
            <v>M</v>
          </cell>
          <cell r="D735">
            <v>43.66</v>
          </cell>
        </row>
        <row r="736">
          <cell r="A736">
            <v>90315</v>
          </cell>
          <cell r="B736" t="str">
            <v>CABO 120,00MM2 - ISOLAMENTO PARA 0,7KV - CLASSE 4 - FLEXÍVEL</v>
          </cell>
          <cell r="C736" t="str">
            <v>M</v>
          </cell>
          <cell r="D736">
            <v>55.33</v>
          </cell>
        </row>
        <row r="737">
          <cell r="A737">
            <v>90316</v>
          </cell>
          <cell r="B737" t="str">
            <v>CABO 150,00MM2 - ISOLAMENTO PARA 0,7KV - CLASSE 4 - FLEXÍVEL</v>
          </cell>
          <cell r="C737" t="str">
            <v>M</v>
          </cell>
          <cell r="D737">
            <v>71.33</v>
          </cell>
        </row>
        <row r="738">
          <cell r="A738">
            <v>90317</v>
          </cell>
          <cell r="B738" t="str">
            <v>CABO 185,00MM2 - ISOLAMENTO PARA 0,7KV - CLASSE 4 - FLEXÍVEL</v>
          </cell>
          <cell r="C738" t="str">
            <v>M</v>
          </cell>
          <cell r="D738">
            <v>79.09</v>
          </cell>
        </row>
        <row r="739">
          <cell r="A739">
            <v>90318</v>
          </cell>
          <cell r="B739" t="str">
            <v>CABO 240,00MM2 - ISOLAMENTO PARA 0,7KV - CLASSE 4 - FLEXÍVEL</v>
          </cell>
          <cell r="C739" t="str">
            <v>M</v>
          </cell>
          <cell r="D739">
            <v>105.24</v>
          </cell>
        </row>
        <row r="740">
          <cell r="A740">
            <v>90319</v>
          </cell>
          <cell r="B740" t="str">
            <v>CABO 300.00 MM2 - ISOLAMENTO PARA 0.7KV - CLASSE 4 - FLEXÍVEL</v>
          </cell>
          <cell r="C740" t="str">
            <v>M</v>
          </cell>
          <cell r="D740">
            <v>135.53</v>
          </cell>
        </row>
        <row r="741">
          <cell r="A741">
            <v>90320</v>
          </cell>
          <cell r="B741" t="str">
            <v>CABO COBRE FLEXÍVEL, ISOL. 750V NÃO HALOGENADO - ANTICHAMA - 1,5MM2</v>
          </cell>
          <cell r="C741" t="str">
            <v>M</v>
          </cell>
          <cell r="D741">
            <v>1.85</v>
          </cell>
        </row>
        <row r="742">
          <cell r="A742">
            <v>90321</v>
          </cell>
          <cell r="B742" t="str">
            <v>CABO COBRE FLEXÍVEL, ISOL. 750V NÃO HALOGENADO, ATICHAMA - 2,5MM2</v>
          </cell>
          <cell r="C742" t="str">
            <v>M</v>
          </cell>
          <cell r="D742">
            <v>2.5</v>
          </cell>
        </row>
        <row r="743">
          <cell r="A743">
            <v>90322</v>
          </cell>
          <cell r="B743" t="str">
            <v>CABO COBRE FLEXÍVEL, ISOL. 750V NÃO HALOGENADO, ANTICHAMA - 4,0MM2</v>
          </cell>
          <cell r="C743" t="str">
            <v>M</v>
          </cell>
          <cell r="D743">
            <v>3.34</v>
          </cell>
        </row>
        <row r="744">
          <cell r="A744">
            <v>90323</v>
          </cell>
          <cell r="B744" t="str">
            <v>CABO COBRE FLEXÍVEL, ISOL. 750V NÃO HALOGENADO, ANTICHAMA 6,0MM2</v>
          </cell>
          <cell r="C744" t="str">
            <v>M</v>
          </cell>
          <cell r="D744">
            <v>4.29</v>
          </cell>
        </row>
        <row r="745">
          <cell r="A745">
            <v>90328</v>
          </cell>
          <cell r="B745" t="str">
            <v>CABO 1,50MM2 - ISOLAMENTO PARA 1,0KV - CLASSE 4 - FLEXÍVEL</v>
          </cell>
          <cell r="C745" t="str">
            <v>M</v>
          </cell>
          <cell r="D745">
            <v>2.04</v>
          </cell>
        </row>
        <row r="746">
          <cell r="A746">
            <v>90329</v>
          </cell>
          <cell r="B746" t="str">
            <v>CABO 2,50MM2 - ISOLAMENTO PARA 1,0KV - CLASSE 4 - FLEXÍVEL</v>
          </cell>
          <cell r="C746" t="str">
            <v>M</v>
          </cell>
          <cell r="D746">
            <v>2.67</v>
          </cell>
        </row>
        <row r="747">
          <cell r="A747">
            <v>90330</v>
          </cell>
          <cell r="B747" t="str">
            <v>CABO 4,00MM2 - ISOLAMENTO PARA 1,0KV - CLASSE 4 - FLEXÍVEL</v>
          </cell>
          <cell r="C747" t="str">
            <v>M</v>
          </cell>
          <cell r="D747">
            <v>3.58</v>
          </cell>
        </row>
        <row r="748">
          <cell r="A748">
            <v>90331</v>
          </cell>
          <cell r="B748" t="str">
            <v>CABO 6,00MM2 - ISOLAMENTO PARA 1,0KV - CLASSE 4 - FLEXÍVEL</v>
          </cell>
          <cell r="C748" t="str">
            <v>M</v>
          </cell>
          <cell r="D748">
            <v>4.55</v>
          </cell>
        </row>
        <row r="749">
          <cell r="A749">
            <v>90332</v>
          </cell>
          <cell r="B749" t="str">
            <v>CABO 10,00MM2 - ISOLAMENTO PARA 1,0KV - CLASSE 4 - FLEXÍVEL</v>
          </cell>
          <cell r="C749" t="str">
            <v>M</v>
          </cell>
          <cell r="D749">
            <v>6.28</v>
          </cell>
        </row>
        <row r="750">
          <cell r="A750">
            <v>90333</v>
          </cell>
          <cell r="B750" t="str">
            <v>CABO 16,00MM2 - ISOLAMENTO PARA 1,0KV - CLASSE 4 - FLEXÍVEL</v>
          </cell>
          <cell r="C750" t="str">
            <v>M</v>
          </cell>
          <cell r="D750">
            <v>8.77</v>
          </cell>
        </row>
        <row r="751">
          <cell r="A751">
            <v>90334</v>
          </cell>
          <cell r="B751" t="str">
            <v>CABO 25,00MM2 - ISOLAMENTO PARA 1,0KV - CLASSE 4 - FLEXÍVEL</v>
          </cell>
          <cell r="C751" t="str">
            <v>M</v>
          </cell>
          <cell r="D751">
            <v>12.01</v>
          </cell>
        </row>
        <row r="752">
          <cell r="A752">
            <v>90335</v>
          </cell>
          <cell r="B752" t="str">
            <v>CABO 35,00MM2 - ISOLAMENTO PARA 1,0KV - CLASSE 4 - FLEXÍVEL</v>
          </cell>
          <cell r="C752" t="str">
            <v>M</v>
          </cell>
          <cell r="D752">
            <v>16.93</v>
          </cell>
        </row>
        <row r="753">
          <cell r="A753">
            <v>90336</v>
          </cell>
          <cell r="B753" t="str">
            <v>CABO 50,00MM2 - ISOLAMENTO PARA 1,0KV - CLASSE 4 - FLEXÍVEL</v>
          </cell>
          <cell r="C753" t="str">
            <v>M</v>
          </cell>
          <cell r="D753">
            <v>23.99</v>
          </cell>
        </row>
        <row r="754">
          <cell r="A754">
            <v>90337</v>
          </cell>
          <cell r="B754" t="str">
            <v>CABO 70,00MM2 - ISOLAMENTO PARA 1,0KV - CLASSE 4 - FLEXÍVEL</v>
          </cell>
          <cell r="C754" t="str">
            <v>M</v>
          </cell>
          <cell r="D754">
            <v>32.81</v>
          </cell>
        </row>
        <row r="755">
          <cell r="A755">
            <v>90338</v>
          </cell>
          <cell r="B755" t="str">
            <v>CABO 95,00MM2 - ISOLAMENTO PARA 1,0KV - CLASSE 4 - FLEXÍVEL</v>
          </cell>
          <cell r="C755" t="str">
            <v>M</v>
          </cell>
          <cell r="D755">
            <v>42.31</v>
          </cell>
        </row>
        <row r="756">
          <cell r="A756">
            <v>90339</v>
          </cell>
          <cell r="B756" t="str">
            <v>CABO 120,00MM2 - ISOLAMENTO PARA 1,0KV - CLASSE 4 - FLEXÍVEL</v>
          </cell>
          <cell r="C756" t="str">
            <v>M</v>
          </cell>
          <cell r="D756">
            <v>56.93</v>
          </cell>
        </row>
        <row r="757">
          <cell r="A757">
            <v>90340</v>
          </cell>
          <cell r="B757" t="str">
            <v>CABO 150,00MM2 - ISOLAMENTO PARA 1,0KV - CLASSE 4 - FLEXÍVEL</v>
          </cell>
          <cell r="C757" t="str">
            <v>M</v>
          </cell>
          <cell r="D757">
            <v>68.680000000000007</v>
          </cell>
        </row>
        <row r="758">
          <cell r="A758">
            <v>90341</v>
          </cell>
          <cell r="B758" t="str">
            <v>CABO 185,00MM2 - ISOLAMENTO PARA 1,0KV - CLASSE 4 - FLEXÍVEL</v>
          </cell>
          <cell r="C758" t="str">
            <v>M</v>
          </cell>
          <cell r="D758">
            <v>84.4</v>
          </cell>
        </row>
        <row r="759">
          <cell r="A759">
            <v>90342</v>
          </cell>
          <cell r="B759" t="str">
            <v>CABO 240,00MM2 - ISOLAMENTO PARA 1,0KV - CLASSE 4 - FLEXÍVEL</v>
          </cell>
          <cell r="C759" t="str">
            <v>M</v>
          </cell>
          <cell r="D759">
            <v>108.26</v>
          </cell>
        </row>
        <row r="760">
          <cell r="A760">
            <v>90343</v>
          </cell>
          <cell r="B760" t="str">
            <v>CABO 300.00 MM2 - ISOLAMENTO PARA 1.0KV - CLASSE 4 - FLEXÍVEL</v>
          </cell>
          <cell r="C760" t="str">
            <v>M</v>
          </cell>
          <cell r="D760">
            <v>123.7</v>
          </cell>
        </row>
        <row r="761">
          <cell r="A761">
            <v>90360</v>
          </cell>
          <cell r="B761" t="str">
            <v>FIO TELEFÔNICO INTERNO TIPO FI-60 PAR TRANCADO</v>
          </cell>
          <cell r="C761" t="str">
            <v>M</v>
          </cell>
          <cell r="D761">
            <v>1.1599999999999999</v>
          </cell>
        </row>
        <row r="762">
          <cell r="A762">
            <v>90361</v>
          </cell>
          <cell r="B762" t="str">
            <v>FIO TELEFÔNICO EXTERNO TIPO FE-100 PAR PARALELO</v>
          </cell>
          <cell r="C762" t="str">
            <v>M</v>
          </cell>
          <cell r="D762">
            <v>1.52</v>
          </cell>
        </row>
        <row r="763">
          <cell r="A763">
            <v>90370</v>
          </cell>
          <cell r="B763" t="str">
            <v>CABO FLEXÍVEL PVC-750V - 2 CONDUTORES - 1,5MM2</v>
          </cell>
          <cell r="C763" t="str">
            <v>M</v>
          </cell>
          <cell r="D763">
            <v>2.85</v>
          </cell>
        </row>
        <row r="764">
          <cell r="A764">
            <v>90372</v>
          </cell>
          <cell r="B764" t="str">
            <v>CABO FLEXÍVEL PVC - 750V - 2 CONDUTORES - 4,00MM2</v>
          </cell>
          <cell r="C764" t="str">
            <v>M</v>
          </cell>
          <cell r="D764">
            <v>6.01</v>
          </cell>
        </row>
        <row r="765">
          <cell r="A765">
            <v>90375</v>
          </cell>
          <cell r="B765" t="str">
            <v>CABO FLEXÍVEL PVC-750V - 3 CONDUTORES - 1,5MM2</v>
          </cell>
          <cell r="C765" t="str">
            <v>M</v>
          </cell>
          <cell r="D765">
            <v>3.49</v>
          </cell>
        </row>
        <row r="766">
          <cell r="A766">
            <v>90376</v>
          </cell>
          <cell r="B766" t="str">
            <v>CABO FLEXÍVEL PVC - 750V - 3 CONDUTORES - 2,50MM2</v>
          </cell>
          <cell r="C766" t="str">
            <v>M</v>
          </cell>
          <cell r="D766">
            <v>5.18</v>
          </cell>
        </row>
        <row r="767">
          <cell r="A767">
            <v>90380</v>
          </cell>
          <cell r="B767" t="str">
            <v>CABO FLEXÍVEL PVC-750V - 4 CONDUTORES - 1,5MM2</v>
          </cell>
          <cell r="C767" t="str">
            <v>M</v>
          </cell>
          <cell r="D767">
            <v>4.29</v>
          </cell>
        </row>
        <row r="768">
          <cell r="A768">
            <v>90400</v>
          </cell>
          <cell r="B768" t="str">
            <v>COMPONENTES DE QUADROS ELÉTRICOS</v>
          </cell>
          <cell r="C768" t="str">
            <v>.</v>
          </cell>
          <cell r="D768" t="str">
            <v>.</v>
          </cell>
        </row>
        <row r="769">
          <cell r="A769">
            <v>90402</v>
          </cell>
          <cell r="B769" t="str">
            <v>SINALIZADOR LUMINOSO DIÂMETRO 22MM, COM LÂMPADA</v>
          </cell>
          <cell r="C769" t="str">
            <v>UN</v>
          </cell>
          <cell r="D769">
            <v>66.260000000000005</v>
          </cell>
        </row>
        <row r="770">
          <cell r="A770">
            <v>90403</v>
          </cell>
          <cell r="B770" t="str">
            <v>SINALIZADOR LUMINOSO DIÂMETRO 30 MM, COM LÂMPADA</v>
          </cell>
          <cell r="C770" t="str">
            <v>UN</v>
          </cell>
          <cell r="D770">
            <v>68.36</v>
          </cell>
        </row>
        <row r="771">
          <cell r="A771">
            <v>90411</v>
          </cell>
          <cell r="B771" t="str">
            <v>VOLTÍMETRO 96X96MM 250V</v>
          </cell>
          <cell r="C771" t="str">
            <v>UN</v>
          </cell>
          <cell r="D771">
            <v>156.22999999999999</v>
          </cell>
        </row>
        <row r="772">
          <cell r="A772">
            <v>90430</v>
          </cell>
          <cell r="B772" t="str">
            <v>CONTATOR TRIPOLAR I NOMINAL 12A</v>
          </cell>
          <cell r="C772" t="str">
            <v>UN</v>
          </cell>
          <cell r="D772">
            <v>216.88</v>
          </cell>
        </row>
        <row r="773">
          <cell r="A773">
            <v>90431</v>
          </cell>
          <cell r="B773" t="str">
            <v>CONTATOR TRIPOLAR I NOMINAL 22A</v>
          </cell>
          <cell r="C773" t="str">
            <v>UN</v>
          </cell>
          <cell r="D773">
            <v>254.24</v>
          </cell>
        </row>
        <row r="774">
          <cell r="A774">
            <v>90432</v>
          </cell>
          <cell r="B774" t="str">
            <v>CONTATOR TRIPOLAR I NOMINAL 40A</v>
          </cell>
          <cell r="C774" t="str">
            <v>UN</v>
          </cell>
          <cell r="D774">
            <v>388.22</v>
          </cell>
        </row>
        <row r="775">
          <cell r="A775">
            <v>90433</v>
          </cell>
          <cell r="B775" t="str">
            <v>CONTATOR TRIPOLAR I NOMINAL 55A</v>
          </cell>
          <cell r="C775" t="str">
            <v>UN</v>
          </cell>
          <cell r="D775">
            <v>538.58000000000004</v>
          </cell>
        </row>
        <row r="776">
          <cell r="A776">
            <v>90440</v>
          </cell>
          <cell r="B776" t="str">
            <v>RELÊ BIMETÁLICO DE SOBRECARGA AJUSTE DE 6 ATÉ 12.5A</v>
          </cell>
          <cell r="C776" t="str">
            <v>UN</v>
          </cell>
          <cell r="D776">
            <v>157.54</v>
          </cell>
        </row>
        <row r="777">
          <cell r="A777">
            <v>90441</v>
          </cell>
          <cell r="B777" t="str">
            <v>RELÊ BIMETÁLICO DE SOBRECARGA AJUSTE DE 16 ATÉ 25A</v>
          </cell>
          <cell r="C777" t="str">
            <v>UN</v>
          </cell>
          <cell r="D777">
            <v>193.29</v>
          </cell>
        </row>
        <row r="778">
          <cell r="A778">
            <v>90442</v>
          </cell>
          <cell r="B778" t="str">
            <v>RELÊ BIMETÁLICO DE SOBRECARGA AJUSTE DE 25 ATÉ 40A</v>
          </cell>
          <cell r="C778" t="str">
            <v>UN</v>
          </cell>
          <cell r="D778">
            <v>212.38</v>
          </cell>
        </row>
        <row r="779">
          <cell r="A779">
            <v>90448</v>
          </cell>
          <cell r="B779" t="str">
            <v>RELÊ DE TEMPO ELETRÔNICO AJUSTE DE 6 ATÉ 60S</v>
          </cell>
          <cell r="C779" t="str">
            <v>UN</v>
          </cell>
          <cell r="D779">
            <v>97.98</v>
          </cell>
        </row>
        <row r="780">
          <cell r="A780">
            <v>90460</v>
          </cell>
          <cell r="B780" t="str">
            <v>DISPOSITIVO DE PROTEÇÃO CONTRA SURTOS 275V - 15KA</v>
          </cell>
          <cell r="C780" t="str">
            <v>UN</v>
          </cell>
          <cell r="D780">
            <v>39.869999999999997</v>
          </cell>
        </row>
        <row r="781">
          <cell r="A781">
            <v>90465</v>
          </cell>
          <cell r="B781" t="str">
            <v>TRAVA PARA DISJUNTOR</v>
          </cell>
          <cell r="C781" t="str">
            <v>UN</v>
          </cell>
          <cell r="D781">
            <v>31.37</v>
          </cell>
        </row>
        <row r="782">
          <cell r="A782">
            <v>90468</v>
          </cell>
          <cell r="B782" t="str">
            <v>INTERRUPTOR DIFERENCIAL RESIDUAL BIPOLAR 25A - SENSIBILIDADE 30MA - 220V</v>
          </cell>
          <cell r="C782" t="str">
            <v>UN</v>
          </cell>
          <cell r="D782">
            <v>169.52</v>
          </cell>
        </row>
        <row r="783">
          <cell r="A783">
            <v>90469</v>
          </cell>
          <cell r="B783" t="str">
            <v>INTERRUPTOR DIFERENCIAL RESIDUAL BIPOLAR 40A - SENSIBILIDADE 30MA - 220V</v>
          </cell>
          <cell r="C783" t="str">
            <v>UN</v>
          </cell>
          <cell r="D783">
            <v>169</v>
          </cell>
        </row>
        <row r="784">
          <cell r="A784">
            <v>90470</v>
          </cell>
          <cell r="B784" t="str">
            <v>INTERRUPTOR DIFERENCIAL RESIDUAL BIPOLAR 63A, SENSIBILIDADE 30MA - 220V</v>
          </cell>
          <cell r="C784" t="str">
            <v>UN</v>
          </cell>
          <cell r="D784">
            <v>215.75</v>
          </cell>
        </row>
        <row r="785">
          <cell r="A785">
            <v>90472</v>
          </cell>
          <cell r="B785" t="str">
            <v>INTERRUPTOR DIFERENCIAL TETRAPOLAR - 40A - SENSIBILIDADE 30MA - 380V</v>
          </cell>
          <cell r="C785" t="str">
            <v>UN</v>
          </cell>
          <cell r="D785">
            <v>190.02</v>
          </cell>
        </row>
        <row r="786">
          <cell r="A786">
            <v>90475</v>
          </cell>
          <cell r="B786" t="str">
            <v>INTERRUPTOR DIFERENCIAL TETRAPOLAR - 63A SENSIBILIDADE 30MA - 380V</v>
          </cell>
          <cell r="C786" t="str">
            <v>UN</v>
          </cell>
          <cell r="D786">
            <v>223.5</v>
          </cell>
        </row>
        <row r="787">
          <cell r="A787">
            <v>90476</v>
          </cell>
          <cell r="B787" t="str">
            <v>INTERRUPTOR DIFERENCIAL TETRAPOLAR - 80A SENSIBILIDADE 30MA - 380V</v>
          </cell>
          <cell r="C787" t="str">
            <v>UN</v>
          </cell>
          <cell r="D787">
            <v>318.24</v>
          </cell>
        </row>
        <row r="788">
          <cell r="A788">
            <v>90477</v>
          </cell>
          <cell r="B788" t="str">
            <v>INTERRUPTOR DIFERENCIAL TETRAPOLAR - 100A SENSIBILIDADE 30MA - 380V</v>
          </cell>
          <cell r="C788" t="str">
            <v>UN</v>
          </cell>
          <cell r="D788">
            <v>328.58</v>
          </cell>
        </row>
        <row r="789">
          <cell r="A789">
            <v>90478</v>
          </cell>
          <cell r="B789" t="str">
            <v>INTERRUPTOR DIFERENCIAL TETRAPOLAR - 125A SENSIBILIDADE 30MA - 380V</v>
          </cell>
          <cell r="C789" t="str">
            <v>UN</v>
          </cell>
          <cell r="D789">
            <v>1837.58</v>
          </cell>
        </row>
        <row r="790">
          <cell r="A790">
            <v>90484</v>
          </cell>
          <cell r="B790" t="str">
            <v>INTERRUPTOR DIFERENCIAL TETRAPOLAR - 125A SENSIBIL. 100MA - 380V</v>
          </cell>
          <cell r="C790" t="str">
            <v>UN</v>
          </cell>
          <cell r="D790">
            <v>1786.1</v>
          </cell>
        </row>
        <row r="791">
          <cell r="A791">
            <v>90487</v>
          </cell>
          <cell r="B791" t="str">
            <v>INTERRUPTOR DIFERENCIAL TETRAPOLAR - 63A SENSIBILIDADE 300MA - 380V</v>
          </cell>
          <cell r="C791" t="str">
            <v>UN</v>
          </cell>
          <cell r="D791">
            <v>228.12</v>
          </cell>
        </row>
        <row r="792">
          <cell r="A792">
            <v>90488</v>
          </cell>
          <cell r="B792" t="str">
            <v>INTERRUPTOR DIFERENCIAL TETRAPOLAR - 80A SENSIBILIDADE 300MA - 380V</v>
          </cell>
          <cell r="C792" t="str">
            <v>UN</v>
          </cell>
          <cell r="D792">
            <v>343.74</v>
          </cell>
        </row>
        <row r="793">
          <cell r="A793">
            <v>90489</v>
          </cell>
          <cell r="B793" t="str">
            <v>INTERRUPTOR DIFERENCIAL TETRAPOLAR - 100A SENSIBIL. 300MA - 380V</v>
          </cell>
          <cell r="C793" t="str">
            <v>UN</v>
          </cell>
          <cell r="D793">
            <v>475.99</v>
          </cell>
        </row>
        <row r="794">
          <cell r="A794">
            <v>90490</v>
          </cell>
          <cell r="B794" t="str">
            <v>INTERRUPTOR DIFERENCIAL TETRAPOLAR - 125A SENSIBILIDADE 300MA - 380V</v>
          </cell>
          <cell r="C794" t="str">
            <v>UN</v>
          </cell>
          <cell r="D794">
            <v>1399.3</v>
          </cell>
        </row>
        <row r="795">
          <cell r="A795">
            <v>90493</v>
          </cell>
          <cell r="B795" t="str">
            <v>INTERRUPTOR DIFERENCIAL TETRAPOLAR - 63A SENSIBIL. 500MA - 380V</v>
          </cell>
          <cell r="C795" t="str">
            <v>UN</v>
          </cell>
          <cell r="D795">
            <v>266.3</v>
          </cell>
        </row>
        <row r="796">
          <cell r="A796">
            <v>90496</v>
          </cell>
          <cell r="B796" t="str">
            <v>INTERRUPTOR DIFERENCIAL TETRAPOLAR - 125A SENSIBIL. 500MA - 380V</v>
          </cell>
          <cell r="C796" t="str">
            <v>UN</v>
          </cell>
          <cell r="D796">
            <v>1513.18</v>
          </cell>
        </row>
        <row r="797">
          <cell r="A797">
            <v>90500</v>
          </cell>
          <cell r="B797" t="str">
            <v>QUADROS E CAIXAS</v>
          </cell>
          <cell r="C797" t="str">
            <v>.</v>
          </cell>
          <cell r="D797" t="str">
            <v>.</v>
          </cell>
        </row>
        <row r="798">
          <cell r="A798">
            <v>90501</v>
          </cell>
          <cell r="B798" t="str">
            <v>QUADRO DE DISTRIBUIÇÃO EM CHAPA METÁLICA - PARA ATÉ 4 DISJUNTORES</v>
          </cell>
          <cell r="C798" t="str">
            <v>UN</v>
          </cell>
          <cell r="D798">
            <v>36.53</v>
          </cell>
        </row>
        <row r="799">
          <cell r="A799">
            <v>90504</v>
          </cell>
          <cell r="B799" t="str">
            <v>QUADRO DE DISTRIBUIÇÃO EM CHAPA METÁLICA - PARA ATÉ 12 DISJUNTORES</v>
          </cell>
          <cell r="C799" t="str">
            <v>UN</v>
          </cell>
          <cell r="D799">
            <v>73.069999999999993</v>
          </cell>
        </row>
        <row r="800">
          <cell r="A800">
            <v>90506</v>
          </cell>
          <cell r="B800" t="str">
            <v>QUADRO DE DISTRIBUIÇÃO EM CHAPA METÁLICA - PARA ATÉ 16 DISJUNTORES</v>
          </cell>
          <cell r="C800" t="str">
            <v>UN</v>
          </cell>
          <cell r="D800">
            <v>251.29</v>
          </cell>
        </row>
        <row r="801">
          <cell r="A801">
            <v>90510</v>
          </cell>
          <cell r="B801" t="str">
            <v>QUADRO DE DISTRIBUIÇÃO EM CHAPA METÁLICA - PARA ATÉ 24 DISJUNTORES</v>
          </cell>
          <cell r="C801" t="str">
            <v>un</v>
          </cell>
          <cell r="D801">
            <v>521.87</v>
          </cell>
        </row>
        <row r="802">
          <cell r="A802">
            <v>90512</v>
          </cell>
          <cell r="B802" t="str">
            <v>QUADRO DE DISTRIBUIÇÃO EM CHAPA METÁLICA - PARA ATÉ 28 DISJUNTORES</v>
          </cell>
          <cell r="C802" t="str">
            <v>UN</v>
          </cell>
          <cell r="D802">
            <v>327.06</v>
          </cell>
        </row>
        <row r="803">
          <cell r="A803">
            <v>90514</v>
          </cell>
          <cell r="B803" t="str">
            <v>QUADRO DE DISTRIBUIÇÃO EM CHAPA METÁLICA - PARA ATÉ 34 DISJUNTORES</v>
          </cell>
          <cell r="C803" t="str">
            <v>UN</v>
          </cell>
          <cell r="D803">
            <v>579.36</v>
          </cell>
        </row>
        <row r="804">
          <cell r="A804">
            <v>90517</v>
          </cell>
          <cell r="B804" t="str">
            <v>QUADRO DE DISTRIBUIÇÃO EM CHAPA METÁLICA - PARA ATÉ 44 DISJUNTORES</v>
          </cell>
          <cell r="C804" t="str">
            <v>UN</v>
          </cell>
          <cell r="D804">
            <v>696.7</v>
          </cell>
        </row>
        <row r="805">
          <cell r="A805">
            <v>90519</v>
          </cell>
          <cell r="B805" t="str">
            <v>QUADRO DE DISTRIBUIÇÃO EM CHAPA METÁLICA - PARA ATÉ 70 DISJUNTORES</v>
          </cell>
          <cell r="C805" t="str">
            <v>UN</v>
          </cell>
          <cell r="D805">
            <v>1242.47</v>
          </cell>
        </row>
        <row r="806">
          <cell r="A806">
            <v>90520</v>
          </cell>
          <cell r="B806" t="str">
            <v>CAIXA DE PASSAGEM E LIGAÇÃO EM PVC OCTOGONAL FUNDO MOVEL 10X10CM, INCLUSIVE ESPELHO</v>
          </cell>
          <cell r="C806" t="str">
            <v>UN</v>
          </cell>
          <cell r="D806">
            <v>10.84</v>
          </cell>
        </row>
        <row r="807">
          <cell r="A807">
            <v>90521</v>
          </cell>
          <cell r="B807" t="str">
            <v>CAIXA DE PASSAGEM E LIGAÇÃO EM PVC 7,5X7,5X5,0CM (3"X3"), INCLUSIVE ESPELHO</v>
          </cell>
          <cell r="C807" t="str">
            <v>UN</v>
          </cell>
          <cell r="D807">
            <v>11.53</v>
          </cell>
        </row>
        <row r="808">
          <cell r="A808">
            <v>90522</v>
          </cell>
          <cell r="B808" t="str">
            <v>CAIXA DE PVC 10X5X5CM, INCLUSIVE ESPELHO</v>
          </cell>
          <cell r="C808" t="str">
            <v>UN</v>
          </cell>
          <cell r="D808">
            <v>8.68</v>
          </cell>
        </row>
        <row r="809">
          <cell r="A809">
            <v>90523</v>
          </cell>
          <cell r="B809" t="str">
            <v>CAIXA E PVC 10X10X5CM, INCLUSIVE ESPELHO</v>
          </cell>
          <cell r="C809" t="str">
            <v>UN</v>
          </cell>
          <cell r="D809">
            <v>15.88</v>
          </cell>
        </row>
        <row r="810">
          <cell r="A810">
            <v>90524</v>
          </cell>
          <cell r="B810" t="str">
            <v>CAIXA DE PASSAGEM EM FERRO ESTAMPADO - 3"X3", INCLUSIVE ESPELHO</v>
          </cell>
          <cell r="C810" t="str">
            <v>UN</v>
          </cell>
          <cell r="D810">
            <v>10.27</v>
          </cell>
        </row>
        <row r="811">
          <cell r="A811">
            <v>90525</v>
          </cell>
          <cell r="B811" t="str">
            <v>CAIXA DE PASSAGEM EM FERRO ESTAMPADO - 4"X2", INCLUSIVE ESPELHO</v>
          </cell>
          <cell r="C811" t="str">
            <v>UN</v>
          </cell>
          <cell r="D811">
            <v>9.1300000000000008</v>
          </cell>
        </row>
        <row r="812">
          <cell r="A812">
            <v>90526</v>
          </cell>
          <cell r="B812" t="str">
            <v>CAIXA DE PASSAGEM EM FERRO ESTAMPADO - 4"X4", INCLUSIVE ESPELHO</v>
          </cell>
          <cell r="C812" t="str">
            <v>UN</v>
          </cell>
          <cell r="D812">
            <v>16.75</v>
          </cell>
        </row>
        <row r="813">
          <cell r="A813">
            <v>90527</v>
          </cell>
          <cell r="B813" t="str">
            <v>CAIXA DE PASSAGEM EM FERRO ESTAMPADO COM FUNDO MÓVEL</v>
          </cell>
          <cell r="C813" t="str">
            <v>UN</v>
          </cell>
          <cell r="D813">
            <v>8.64</v>
          </cell>
        </row>
        <row r="814">
          <cell r="A814">
            <v>90528</v>
          </cell>
          <cell r="B814" t="str">
            <v>CAIXA DE PASSAGEM TIPO CONDULETE - 1/2"</v>
          </cell>
          <cell r="C814" t="str">
            <v>UN</v>
          </cell>
          <cell r="D814">
            <v>19.53</v>
          </cell>
        </row>
        <row r="815">
          <cell r="A815">
            <v>90529</v>
          </cell>
          <cell r="B815" t="str">
            <v>CAIXA DE PASSAGEM TIPO CONDULETE - 3/4"</v>
          </cell>
          <cell r="C815" t="str">
            <v>UN</v>
          </cell>
          <cell r="D815">
            <v>21.04</v>
          </cell>
        </row>
        <row r="816">
          <cell r="A816">
            <v>90530</v>
          </cell>
          <cell r="B816" t="str">
            <v>CAIXA DE PASSAGEM TIPO CONDULETE - 1"</v>
          </cell>
          <cell r="C816" t="str">
            <v>UN</v>
          </cell>
          <cell r="D816">
            <v>25.59</v>
          </cell>
        </row>
        <row r="817">
          <cell r="A817">
            <v>90531</v>
          </cell>
          <cell r="B817" t="str">
            <v>CAIXA DE PASSAGEM TIPO CONDULETE - 1 1/4"</v>
          </cell>
          <cell r="C817" t="str">
            <v>UN</v>
          </cell>
          <cell r="D817">
            <v>34.33</v>
          </cell>
        </row>
        <row r="818">
          <cell r="A818">
            <v>90532</v>
          </cell>
          <cell r="B818" t="str">
            <v>CAIXA DE PASSAGEM TIPO CONDULETE - 1 1/2"</v>
          </cell>
          <cell r="C818" t="str">
            <v>UN</v>
          </cell>
          <cell r="D818">
            <v>43.18</v>
          </cell>
        </row>
        <row r="819">
          <cell r="A819">
            <v>90533</v>
          </cell>
          <cell r="B819" t="str">
            <v>CAIXA DE PASSAGEM TIPO CONDULETE - 2"</v>
          </cell>
          <cell r="C819" t="str">
            <v>UN</v>
          </cell>
          <cell r="D819">
            <v>62.31</v>
          </cell>
        </row>
        <row r="820">
          <cell r="A820">
            <v>90534</v>
          </cell>
          <cell r="B820" t="str">
            <v>CAIXA DE PASSAGEM TIPO CONDULETE - 2 1/2"</v>
          </cell>
          <cell r="C820" t="str">
            <v>UN</v>
          </cell>
          <cell r="D820">
            <v>105.65</v>
          </cell>
        </row>
        <row r="821">
          <cell r="A821">
            <v>90535</v>
          </cell>
          <cell r="B821" t="str">
            <v>CAIXA DE PASSAGEM TIPO CONDULETE - 3"</v>
          </cell>
          <cell r="C821" t="str">
            <v>UN</v>
          </cell>
          <cell r="D821">
            <v>143.55000000000001</v>
          </cell>
        </row>
        <row r="822">
          <cell r="A822">
            <v>90537</v>
          </cell>
          <cell r="B822" t="str">
            <v>CAIXA DE PASSAGEM TIPO CONDULETE - 4"</v>
          </cell>
          <cell r="C822" t="str">
            <v>UN</v>
          </cell>
          <cell r="D822">
            <v>247.12</v>
          </cell>
        </row>
        <row r="823">
          <cell r="A823">
            <v>90538</v>
          </cell>
          <cell r="B823" t="str">
            <v>CAIXA PVC - 4"X2" - PARA ELETRODUTO QUADRADO 16X16MM, INCLUSIVE ESPELHO</v>
          </cell>
          <cell r="C823" t="str">
            <v>UN</v>
          </cell>
          <cell r="D823">
            <v>16</v>
          </cell>
        </row>
        <row r="824">
          <cell r="A824">
            <v>90539</v>
          </cell>
          <cell r="B824" t="str">
            <v>CAIXA DE PASSAGEM EM CHAPA METÁLICA COM TAMPA PARAFUSADA - 10X10X8CM</v>
          </cell>
          <cell r="C824" t="str">
            <v>UN</v>
          </cell>
          <cell r="D824">
            <v>21.48</v>
          </cell>
        </row>
        <row r="825">
          <cell r="A825">
            <v>90540</v>
          </cell>
          <cell r="B825" t="str">
            <v>CAIXA DE PASSAGEM EM CHAPA METÁLICA COM TAMPA PARAFUSADA - 20X20X10CM</v>
          </cell>
          <cell r="C825" t="str">
            <v>UN</v>
          </cell>
          <cell r="D825">
            <v>37.090000000000003</v>
          </cell>
        </row>
        <row r="826">
          <cell r="A826">
            <v>90541</v>
          </cell>
          <cell r="B826" t="str">
            <v>CAIXA DE PASSAGEM EM CHAPA METÁLICA COM TAMPA PARAFUSADA - 30X30X12CM</v>
          </cell>
          <cell r="C826" t="str">
            <v>UN</v>
          </cell>
          <cell r="D826">
            <v>62.81</v>
          </cell>
        </row>
        <row r="827">
          <cell r="A827">
            <v>90542</v>
          </cell>
          <cell r="B827" t="str">
            <v>CAIXA DE PASSAGEM EM CHAPA METÁLICA COM TAMPA PARAFUSADA - 40X40X15CM</v>
          </cell>
          <cell r="C827" t="str">
            <v>UN</v>
          </cell>
          <cell r="D827">
            <v>87.92</v>
          </cell>
        </row>
        <row r="828">
          <cell r="A828">
            <v>90543</v>
          </cell>
          <cell r="B828" t="str">
            <v>CAIXA DE PASSAGEM EM ALUMÍNIO COM TAMPA E VEDAÇÃO 20X20CM</v>
          </cell>
          <cell r="C828" t="str">
            <v>UN</v>
          </cell>
          <cell r="D828">
            <v>69.62</v>
          </cell>
        </row>
        <row r="829">
          <cell r="A829">
            <v>90544</v>
          </cell>
          <cell r="B829" t="str">
            <v>CAIXA DE PASSAGEM EM ALUMÍNIO COM TAMPA E VEDAÇÃO 30X30CM</v>
          </cell>
          <cell r="C829" t="str">
            <v>UN</v>
          </cell>
          <cell r="D829">
            <v>183.71</v>
          </cell>
        </row>
        <row r="830">
          <cell r="A830">
            <v>90545</v>
          </cell>
          <cell r="B830" t="str">
            <v>CAIXA DE PASSAGEM EM ALUMÍNIO COM TAMPA E VEDAÇÃO 40X40CM</v>
          </cell>
          <cell r="C830" t="str">
            <v>UN</v>
          </cell>
          <cell r="D830">
            <v>278.91000000000003</v>
          </cell>
        </row>
        <row r="831">
          <cell r="A831">
            <v>90550</v>
          </cell>
          <cell r="B831" t="str">
            <v>CAIXA DE PASSAGEM EM CHAPA METÁLICA COM PORTA E FECHADURA - 40X40X15CM - USO PARA TELEFONIA</v>
          </cell>
          <cell r="C831" t="str">
            <v>UN</v>
          </cell>
          <cell r="D831">
            <v>125.31</v>
          </cell>
        </row>
        <row r="832">
          <cell r="A832">
            <v>90551</v>
          </cell>
          <cell r="B832" t="str">
            <v>CAIXA DE PASSAGEM EM CHAPA METÁLICA COM PORTA E FECHADURA - 50X50X15CM - USO PARA TELEFONIA</v>
          </cell>
          <cell r="C832" t="str">
            <v>UN</v>
          </cell>
          <cell r="D832">
            <v>178.54</v>
          </cell>
        </row>
        <row r="833">
          <cell r="A833">
            <v>90555</v>
          </cell>
          <cell r="B833" t="str">
            <v>CAIXA DE PASSAGEM EM ALVENARIA - ESCAVAÇÃO E APILOAMENTO</v>
          </cell>
          <cell r="C833" t="str">
            <v>M3</v>
          </cell>
          <cell r="D833">
            <v>31.4</v>
          </cell>
        </row>
        <row r="834">
          <cell r="A834">
            <v>90556</v>
          </cell>
          <cell r="B834" t="str">
            <v>CAIXA DE PASSAGEM EM ALVENARIA - LASTRO DE BRITA (FUNDO)</v>
          </cell>
          <cell r="C834" t="str">
            <v>M3</v>
          </cell>
          <cell r="D834">
            <v>106.24</v>
          </cell>
        </row>
        <row r="835">
          <cell r="A835">
            <v>90557</v>
          </cell>
          <cell r="B835" t="str">
            <v>CAIXA DE PASSAGEM EM ALVENARIA - LASTRO DE CONCRETO (FUNDO)</v>
          </cell>
          <cell r="C835" t="str">
            <v>M3</v>
          </cell>
          <cell r="D835">
            <v>286.63</v>
          </cell>
        </row>
        <row r="836">
          <cell r="A836">
            <v>90558</v>
          </cell>
          <cell r="B836" t="str">
            <v>CAIXA DE PASSAGEM EM ALVENARIA - PAREDE DE 1/2 TIJOLO, REVESTIDA</v>
          </cell>
          <cell r="C836" t="str">
            <v>M2</v>
          </cell>
          <cell r="D836">
            <v>145.65</v>
          </cell>
        </row>
        <row r="837">
          <cell r="A837">
            <v>90559</v>
          </cell>
          <cell r="B837" t="str">
            <v>CAIXA DE PASSAGEM EM ALVENARIA - PAREDE DE 1 TIJOLO, REVESTIDA</v>
          </cell>
          <cell r="C837" t="str">
            <v>M2</v>
          </cell>
          <cell r="D837">
            <v>200.52</v>
          </cell>
        </row>
        <row r="838">
          <cell r="A838">
            <v>90560</v>
          </cell>
          <cell r="B838" t="str">
            <v>CAIXA DE PASSAGEM EM ALVENARIA - TAMPA DE CONCRETO</v>
          </cell>
          <cell r="C838" t="str">
            <v>M2</v>
          </cell>
          <cell r="D838">
            <v>125.36</v>
          </cell>
        </row>
        <row r="839">
          <cell r="A839">
            <v>90562</v>
          </cell>
          <cell r="B839" t="str">
            <v>CAIXA TELEFÔNICA INTERNA PADRÃO TELESP N.2 20X20X12CM</v>
          </cell>
          <cell r="C839" t="str">
            <v>UN</v>
          </cell>
          <cell r="D839">
            <v>65.599999999999994</v>
          </cell>
        </row>
        <row r="840">
          <cell r="A840">
            <v>90563</v>
          </cell>
          <cell r="B840" t="str">
            <v>CAIXA TELEFÔNICA INTERNA PADRÃO TELESP N.3 40X40X13,5CM</v>
          </cell>
          <cell r="C840" t="str">
            <v>UN</v>
          </cell>
          <cell r="D840">
            <v>115.21</v>
          </cell>
        </row>
        <row r="841">
          <cell r="A841">
            <v>90564</v>
          </cell>
          <cell r="B841" t="str">
            <v>CAIXA TELEFÔNICA INTERNA PADRÃO TELESP N. 4 60X60X13,5CM</v>
          </cell>
          <cell r="C841" t="str">
            <v>UN</v>
          </cell>
          <cell r="D841">
            <v>228.61</v>
          </cell>
        </row>
        <row r="842">
          <cell r="A842">
            <v>90565</v>
          </cell>
          <cell r="B842" t="str">
            <v>CAIXA TELEFÔNICA INTERNA PADRÃO TELESP N. 5 80X80X13,5CM</v>
          </cell>
          <cell r="C842" t="str">
            <v>UN</v>
          </cell>
          <cell r="D842">
            <v>312.16000000000003</v>
          </cell>
        </row>
        <row r="843">
          <cell r="A843">
            <v>90566</v>
          </cell>
          <cell r="B843" t="str">
            <v>CAIXA TELEFÔNICA INTERNA PADRÃO TELESP N.6 120X120X13,5CM</v>
          </cell>
          <cell r="C843" t="str">
            <v>UN</v>
          </cell>
          <cell r="D843">
            <v>670.42</v>
          </cell>
        </row>
        <row r="844">
          <cell r="A844">
            <v>90567</v>
          </cell>
          <cell r="B844" t="str">
            <v>CAIXA TELEFÔNICA INTERNA PADRÃO TELESP N.7 150X150X17CM</v>
          </cell>
          <cell r="C844" t="str">
            <v>UN</v>
          </cell>
          <cell r="D844">
            <v>1061.54</v>
          </cell>
        </row>
        <row r="845">
          <cell r="A845">
            <v>90568</v>
          </cell>
          <cell r="B845" t="str">
            <v>CAIXA DE PASSAGEM E TAMPA PRÉ-MOLDADAS EM CONCRETO, SEM FUNDO, 20X20CM</v>
          </cell>
          <cell r="C845" t="str">
            <v>UN</v>
          </cell>
          <cell r="D845">
            <v>68.91</v>
          </cell>
        </row>
        <row r="846">
          <cell r="A846">
            <v>90569</v>
          </cell>
          <cell r="B846" t="str">
            <v>CAIXA DE PASSAGEM E TAMPA PRÉ-MOLDADAS EM CONCRETO, SEM FUNDO, 30X30CM</v>
          </cell>
          <cell r="C846" t="str">
            <v>UN</v>
          </cell>
          <cell r="D846">
            <v>79.19</v>
          </cell>
        </row>
        <row r="847">
          <cell r="A847">
            <v>90570</v>
          </cell>
          <cell r="B847" t="str">
            <v>CAIXA DE PASSAGEM E TAMPA PRÉ-MOLDADAS EM CONCRETO, SEM FUNDO, 40X40CM</v>
          </cell>
          <cell r="C847" t="str">
            <v>UN</v>
          </cell>
          <cell r="D847">
            <v>100.3</v>
          </cell>
        </row>
        <row r="848">
          <cell r="A848">
            <v>90571</v>
          </cell>
          <cell r="B848" t="str">
            <v>CAIXA DE PASSAGEM E TAMPA PRÉ-MOLDADAS EM CONCRETO, SEM FUNDO, 50X50CM</v>
          </cell>
          <cell r="C848" t="str">
            <v>UN</v>
          </cell>
          <cell r="D848">
            <v>138.32</v>
          </cell>
        </row>
        <row r="849">
          <cell r="A849">
            <v>90572</v>
          </cell>
          <cell r="B849" t="str">
            <v>CAIXA DE PASSAGEM E TAMPA PRÉ-MOLDADAS EM CONCRETO, SEM FUNDO, 60X60CM</v>
          </cell>
          <cell r="C849" t="str">
            <v>UN</v>
          </cell>
          <cell r="D849">
            <v>180.5</v>
          </cell>
        </row>
        <row r="850">
          <cell r="A850">
            <v>90573</v>
          </cell>
          <cell r="B850" t="str">
            <v>CAIXA DE PASSAGEM E TAMPA PRÉ-MOLDADAS EM CONCRETO, SEM FUNDO, 100X100</v>
          </cell>
          <cell r="C850" t="str">
            <v>UN</v>
          </cell>
          <cell r="D850">
            <v>421.49</v>
          </cell>
        </row>
        <row r="851">
          <cell r="A851">
            <v>90590</v>
          </cell>
          <cell r="B851" t="str">
            <v>CAIXA DE ALUMÍNIO 10X10CM, ALTA COM TAMPA DE LATÃO PARA TOMADAS</v>
          </cell>
          <cell r="C851" t="str">
            <v>UN</v>
          </cell>
          <cell r="D851">
            <v>61.36</v>
          </cell>
        </row>
        <row r="852">
          <cell r="A852">
            <v>90598</v>
          </cell>
          <cell r="B852" t="str">
            <v>QUADRO GERAL OU DE DISTRIBUIÇÃO, EM CHAPA METÁLICA N.14 ESMALTADA</v>
          </cell>
          <cell r="C852" t="str">
            <v>M2</v>
          </cell>
          <cell r="D852">
            <v>714.29</v>
          </cell>
        </row>
        <row r="853">
          <cell r="A853">
            <v>90600</v>
          </cell>
          <cell r="B853" t="str">
            <v>CHAVES, FUSÍVEIS E ATERRAMENTO</v>
          </cell>
          <cell r="C853" t="str">
            <v>.</v>
          </cell>
          <cell r="D853" t="str">
            <v>.</v>
          </cell>
        </row>
        <row r="854">
          <cell r="A854">
            <v>90618</v>
          </cell>
          <cell r="B854" t="str">
            <v>CHAVE SECCIONADORA TRIPOLAR, ABERTURA SOB CARGA - SECA 250A/600V</v>
          </cell>
          <cell r="C854" t="str">
            <v>UN</v>
          </cell>
          <cell r="D854">
            <v>998.8</v>
          </cell>
        </row>
        <row r="855">
          <cell r="A855">
            <v>90619</v>
          </cell>
          <cell r="B855" t="str">
            <v>CHAVE SECCIONADORA TRIPOLAR, ABERTURA SOB CARGA - SECA 400A/600V</v>
          </cell>
          <cell r="C855" t="str">
            <v>UN</v>
          </cell>
          <cell r="D855">
            <v>1234.55</v>
          </cell>
        </row>
        <row r="856">
          <cell r="A856">
            <v>90620</v>
          </cell>
          <cell r="B856" t="str">
            <v>CHAVE SECCIONADORA TRIPOLAR, ABERTURA SOB CARGA - SECA 630A/600V</v>
          </cell>
          <cell r="C856" t="str">
            <v>UN</v>
          </cell>
          <cell r="D856">
            <v>2067.23</v>
          </cell>
        </row>
        <row r="857">
          <cell r="A857">
            <v>90623</v>
          </cell>
          <cell r="B857" t="str">
            <v>CHAVE SECCIONADORA TIPO NH, COM BASE E FUSÍVEIS - 125A (ABERTURA SEM CARGA)</v>
          </cell>
          <cell r="C857" t="str">
            <v>UN</v>
          </cell>
          <cell r="D857">
            <v>154.56</v>
          </cell>
        </row>
        <row r="858">
          <cell r="A858">
            <v>90624</v>
          </cell>
          <cell r="B858" t="str">
            <v>CHAVE SECCIONADORA TIPO NH, COM BASE E FUSÍVEIS - 250A (ABERTURA SEM CARGA)</v>
          </cell>
          <cell r="C858" t="str">
            <v>UN</v>
          </cell>
          <cell r="D858">
            <v>359.8</v>
          </cell>
        </row>
        <row r="859">
          <cell r="A859">
            <v>90625</v>
          </cell>
          <cell r="B859" t="str">
            <v>CHAVE SECCIONADORA TIPO NH, COM BASE E FUSÍVEIS - 400A (ABERTURA SEM CARGA)</v>
          </cell>
          <cell r="C859" t="str">
            <v>UN</v>
          </cell>
          <cell r="D859">
            <v>510.63</v>
          </cell>
        </row>
        <row r="860">
          <cell r="A860">
            <v>90626</v>
          </cell>
          <cell r="B860" t="str">
            <v>CHAVE SECCIONADORA TIPO NH, COM BASE E FUSÍVEIS - 630A (ABERTURA SEM CARGA)</v>
          </cell>
          <cell r="C860" t="str">
            <v>UN</v>
          </cell>
          <cell r="D860">
            <v>660.92</v>
          </cell>
        </row>
        <row r="861">
          <cell r="A861">
            <v>90627</v>
          </cell>
          <cell r="B861" t="str">
            <v>CHAVE SECCIONADORA TRIPOLAR, ABERTURA SOB CARGA, COM FUSÍVEIS NH00 - 125A/500V</v>
          </cell>
          <cell r="C861" t="str">
            <v>UN</v>
          </cell>
          <cell r="D861">
            <v>186.72</v>
          </cell>
        </row>
        <row r="862">
          <cell r="A862">
            <v>90628</v>
          </cell>
          <cell r="B862" t="str">
            <v>CHAVE SECCIONADORA TRIPOLAR, ABERTURA SOB CARGA, COM FUSÍVEIS NH1 - 250A/500V</v>
          </cell>
          <cell r="C862" t="str">
            <v>UN</v>
          </cell>
          <cell r="D862">
            <v>398.8</v>
          </cell>
        </row>
        <row r="863">
          <cell r="A863">
            <v>90629</v>
          </cell>
          <cell r="B863" t="str">
            <v>CHAVE SECCIONADORA TRIPOLAR, ABERTURA SOB CARGA, COM FUSÍVEIS NH2 - 400A/500V</v>
          </cell>
          <cell r="C863" t="str">
            <v>UN</v>
          </cell>
          <cell r="D863">
            <v>583.78</v>
          </cell>
        </row>
        <row r="864">
          <cell r="A864">
            <v>90630</v>
          </cell>
          <cell r="B864" t="str">
            <v>CHAVE SECCIONADORA TRIPOLAR, ABERTURA SOB CARGA, COM FUSÍVEIS NH3 -630A/600V</v>
          </cell>
          <cell r="C864" t="str">
            <v>UN</v>
          </cell>
          <cell r="D864">
            <v>878.61</v>
          </cell>
        </row>
        <row r="865">
          <cell r="A865">
            <v>90633</v>
          </cell>
          <cell r="B865" t="str">
            <v>CHAVE SECCIONADORA ROTATIVA ABERT. SOB CARGA TP (PACCO) - 3X16A</v>
          </cell>
          <cell r="C865" t="str">
            <v>UN</v>
          </cell>
          <cell r="D865">
            <v>84.43</v>
          </cell>
        </row>
        <row r="866">
          <cell r="A866">
            <v>90636</v>
          </cell>
          <cell r="B866" t="str">
            <v>CHAVE SECCIONADORA ROTATIVA ABERTURA SOB CARGA TIPO (PACCO) - 3X63A</v>
          </cell>
          <cell r="C866" t="str">
            <v>UN</v>
          </cell>
          <cell r="D866">
            <v>229.16</v>
          </cell>
        </row>
        <row r="867">
          <cell r="A867">
            <v>90649</v>
          </cell>
          <cell r="B867" t="str">
            <v>FUSÍVEL TIPO "DIAZED", TIPO RÁPIDO OU RETARDADO - 2/25A</v>
          </cell>
          <cell r="C867" t="str">
            <v>UN</v>
          </cell>
          <cell r="D867">
            <v>4.68</v>
          </cell>
        </row>
        <row r="868">
          <cell r="A868">
            <v>90650</v>
          </cell>
          <cell r="B868" t="str">
            <v>FUSÍVEL TIPO "DIAZED", TIPO RÁPIDO OU RETARDADO - 35/63A</v>
          </cell>
          <cell r="C868" t="str">
            <v>UN</v>
          </cell>
          <cell r="D868">
            <v>5.0599999999999996</v>
          </cell>
        </row>
        <row r="869">
          <cell r="A869">
            <v>90658</v>
          </cell>
          <cell r="B869" t="str">
            <v>FUSÍVEL TIPO NH - 100/200A</v>
          </cell>
          <cell r="C869" t="str">
            <v>UN</v>
          </cell>
          <cell r="D869">
            <v>26.48</v>
          </cell>
        </row>
        <row r="870">
          <cell r="A870">
            <v>90659</v>
          </cell>
          <cell r="B870" t="str">
            <v>FUSÍVEL TIPO NH - 224/355A</v>
          </cell>
          <cell r="C870" t="str">
            <v>UN</v>
          </cell>
          <cell r="D870">
            <v>39.54</v>
          </cell>
        </row>
        <row r="871">
          <cell r="A871">
            <v>90660</v>
          </cell>
          <cell r="B871" t="str">
            <v>FUSÍVEL TIPO NH - 425/630A</v>
          </cell>
          <cell r="C871" t="str">
            <v>UN</v>
          </cell>
          <cell r="D871">
            <v>57.43</v>
          </cell>
        </row>
        <row r="872">
          <cell r="A872">
            <v>90661</v>
          </cell>
          <cell r="B872" t="str">
            <v>FUSÍVEL TIPO NH TAMANHO 04 DE 800-1250A</v>
          </cell>
          <cell r="C872" t="str">
            <v>UN</v>
          </cell>
          <cell r="D872">
            <v>308.12</v>
          </cell>
        </row>
        <row r="873">
          <cell r="A873">
            <v>90662</v>
          </cell>
          <cell r="B873" t="str">
            <v>BASE PARA FUSÍVEIS TIPO "DIAZED" - 2/25A</v>
          </cell>
          <cell r="C873" t="str">
            <v>UN</v>
          </cell>
          <cell r="D873">
            <v>37.06</v>
          </cell>
        </row>
        <row r="874">
          <cell r="A874">
            <v>90663</v>
          </cell>
          <cell r="B874" t="str">
            <v>BASE PARA FUSÍVEIS TIPO "DIAZED" - 35/63A</v>
          </cell>
          <cell r="C874" t="str">
            <v>UN</v>
          </cell>
          <cell r="D874">
            <v>40.57</v>
          </cell>
        </row>
        <row r="875">
          <cell r="A875">
            <v>90664</v>
          </cell>
          <cell r="B875" t="str">
            <v>BASE COM FUSÍVEIS TIPO NH - ATÉ 125A</v>
          </cell>
          <cell r="C875" t="str">
            <v>UN</v>
          </cell>
          <cell r="D875">
            <v>52.01</v>
          </cell>
        </row>
        <row r="876">
          <cell r="A876">
            <v>90665</v>
          </cell>
          <cell r="B876" t="str">
            <v>BASE COM FUSÍVEIS TIPO NH - ATÉ 250A</v>
          </cell>
          <cell r="C876" t="str">
            <v>UN</v>
          </cell>
          <cell r="D876">
            <v>97.13</v>
          </cell>
        </row>
        <row r="877">
          <cell r="A877">
            <v>90666</v>
          </cell>
          <cell r="B877" t="str">
            <v>BASE COM FUSÍVEIS TIPO NH - ATÉ 400A</v>
          </cell>
          <cell r="C877" t="str">
            <v>UN</v>
          </cell>
          <cell r="D877">
            <v>131.43</v>
          </cell>
        </row>
        <row r="878">
          <cell r="A878">
            <v>90667</v>
          </cell>
          <cell r="B878" t="str">
            <v>BASE COM FUSÍVEIS TIPO NH - TAMANHO 03 DE 425 - 630A</v>
          </cell>
          <cell r="C878" t="str">
            <v>UN</v>
          </cell>
          <cell r="D878">
            <v>195.77</v>
          </cell>
        </row>
        <row r="879">
          <cell r="A879">
            <v>90668</v>
          </cell>
          <cell r="B879" t="str">
            <v>BASE COM FUSÍVEIS TIPO NH - TAMANHO 04 DE 800 - 1250A</v>
          </cell>
          <cell r="C879" t="str">
            <v>UN</v>
          </cell>
          <cell r="D879">
            <v>659.99</v>
          </cell>
        </row>
        <row r="880">
          <cell r="A880">
            <v>90669</v>
          </cell>
          <cell r="B880" t="str">
            <v>ISOLADOR DE POLIÉSTER TIPO TONEL B.T. USO INTERNO - 15X20MM</v>
          </cell>
          <cell r="C880" t="str">
            <v>UN</v>
          </cell>
          <cell r="D880">
            <v>8.7200000000000006</v>
          </cell>
        </row>
        <row r="881">
          <cell r="A881">
            <v>90670</v>
          </cell>
          <cell r="B881" t="str">
            <v>ISOLADOR DE POLIÉSTER TIPO TONEL B.T. USO INTERNO - 40X50MM</v>
          </cell>
          <cell r="C881" t="str">
            <v>UN</v>
          </cell>
          <cell r="D881">
            <v>16.3</v>
          </cell>
        </row>
        <row r="882">
          <cell r="A882">
            <v>90671</v>
          </cell>
          <cell r="B882" t="str">
            <v>ISOLADOR DE POLIÉSTER TIPO TONEL B.T. USO INTERNO - 60X60MM</v>
          </cell>
          <cell r="C882" t="str">
            <v>UN</v>
          </cell>
          <cell r="D882">
            <v>17.37</v>
          </cell>
        </row>
        <row r="883">
          <cell r="A883">
            <v>90672</v>
          </cell>
          <cell r="B883" t="str">
            <v>ISOLADOR DE POLIÉSTER TIPO TONEL B.T. USO INTERNO - 60X75MM</v>
          </cell>
          <cell r="C883" t="str">
            <v>UN</v>
          </cell>
          <cell r="D883">
            <v>20.56</v>
          </cell>
        </row>
        <row r="884">
          <cell r="A884">
            <v>90673</v>
          </cell>
          <cell r="B884" t="str">
            <v>BARRAMENTO DE COBRE PARA 30A - 6,35X1,58MM</v>
          </cell>
          <cell r="C884" t="str">
            <v>M</v>
          </cell>
          <cell r="D884">
            <v>8.44</v>
          </cell>
        </row>
        <row r="885">
          <cell r="A885">
            <v>90674</v>
          </cell>
          <cell r="B885" t="str">
            <v>BARRAMENTO DE COBRE PARA 60A - 9,52X2,38MM</v>
          </cell>
          <cell r="C885" t="str">
            <v>M</v>
          </cell>
          <cell r="D885">
            <v>12.26</v>
          </cell>
        </row>
        <row r="886">
          <cell r="A886">
            <v>90675</v>
          </cell>
          <cell r="B886" t="str">
            <v>BARRAMENTO DE COBRE PARA 100A - 15X3MM</v>
          </cell>
          <cell r="C886" t="str">
            <v>M</v>
          </cell>
          <cell r="D886">
            <v>23.65</v>
          </cell>
        </row>
        <row r="887">
          <cell r="A887">
            <v>90676</v>
          </cell>
          <cell r="B887" t="str">
            <v>BARRAMENTO DE COBRE PARA 150A - 20X4MM</v>
          </cell>
          <cell r="C887" t="str">
            <v>M</v>
          </cell>
          <cell r="D887">
            <v>38.229999999999997</v>
          </cell>
        </row>
        <row r="888">
          <cell r="A888">
            <v>90677</v>
          </cell>
          <cell r="B888" t="str">
            <v>BARRAMENTO DE COBRE PARA 200A - 25X4MM</v>
          </cell>
          <cell r="C888" t="str">
            <v>M</v>
          </cell>
          <cell r="D888">
            <v>48.87</v>
          </cell>
        </row>
        <row r="889">
          <cell r="A889">
            <v>90678</v>
          </cell>
          <cell r="B889" t="str">
            <v>BARRAMENTO DE COBRE PARA 400A - 40X7MM</v>
          </cell>
          <cell r="C889" t="str">
            <v>M</v>
          </cell>
          <cell r="D889">
            <v>97.31</v>
          </cell>
        </row>
        <row r="890">
          <cell r="A890">
            <v>90679</v>
          </cell>
          <cell r="B890" t="str">
            <v>BARRAMENTO DE COBRE PARA 600A - 7X60MM</v>
          </cell>
          <cell r="C890" t="str">
            <v>M</v>
          </cell>
          <cell r="D890">
            <v>274.45999999999998</v>
          </cell>
        </row>
        <row r="891">
          <cell r="A891">
            <v>90680</v>
          </cell>
          <cell r="B891" t="str">
            <v>BARRAMENTO DE COBRE PARA 800A - 10X80MM</v>
          </cell>
          <cell r="C891" t="str">
            <v>M</v>
          </cell>
          <cell r="D891">
            <v>369.52</v>
          </cell>
        </row>
        <row r="892">
          <cell r="A892">
            <v>90681</v>
          </cell>
          <cell r="B892" t="str">
            <v>BARRAMENTO DE COBRE PARA 1000A - 10X100MM</v>
          </cell>
          <cell r="C892" t="str">
            <v>M</v>
          </cell>
          <cell r="D892">
            <v>448.47</v>
          </cell>
        </row>
        <row r="893">
          <cell r="A893">
            <v>90682</v>
          </cell>
          <cell r="B893" t="str">
            <v>BARRAMENTO DE COBRE PARA 1200A - 9,5X127MM</v>
          </cell>
          <cell r="C893" t="str">
            <v>M</v>
          </cell>
          <cell r="D893">
            <v>547.99</v>
          </cell>
        </row>
        <row r="894">
          <cell r="A894">
            <v>90683</v>
          </cell>
          <cell r="B894" t="str">
            <v>BARRAMENTO DE COBRE PARA 1400A - 9,52X152MM</v>
          </cell>
          <cell r="C894" t="str">
            <v>M</v>
          </cell>
          <cell r="D894">
            <v>584.02</v>
          </cell>
        </row>
        <row r="895">
          <cell r="A895">
            <v>90688</v>
          </cell>
          <cell r="B895" t="str">
            <v>PROTEÇÃO PARA BARRAMENTO DE QUADROS EM POLICARBONATO COMPACTO 4MM</v>
          </cell>
          <cell r="C895" t="str">
            <v>M2</v>
          </cell>
          <cell r="D895">
            <v>182.32</v>
          </cell>
        </row>
        <row r="896">
          <cell r="A896">
            <v>90690</v>
          </cell>
          <cell r="B896" t="str">
            <v>CABO DE COBRE NÚ, PARA ATERRAMENTO - 6,00MM2</v>
          </cell>
          <cell r="C896" t="str">
            <v>M</v>
          </cell>
          <cell r="D896">
            <v>4.57</v>
          </cell>
        </row>
        <row r="897">
          <cell r="A897">
            <v>90691</v>
          </cell>
          <cell r="B897" t="str">
            <v>CABO DE COBRE NÚ, PARA ATERRAMENTO - 10,00MM2</v>
          </cell>
          <cell r="C897" t="str">
            <v>M</v>
          </cell>
          <cell r="D897">
            <v>6.65</v>
          </cell>
        </row>
        <row r="898">
          <cell r="A898">
            <v>90692</v>
          </cell>
          <cell r="B898" t="str">
            <v>CABO DE COBRE NÚ, PARA ATERRAMENTO - 16,00MM2</v>
          </cell>
          <cell r="C898" t="str">
            <v>M</v>
          </cell>
          <cell r="D898">
            <v>11.57</v>
          </cell>
        </row>
        <row r="899">
          <cell r="A899">
            <v>90693</v>
          </cell>
          <cell r="B899" t="str">
            <v>CABO DE COBRE NÚ, PARA ATERRAMENTO - 25,00MM2</v>
          </cell>
          <cell r="C899" t="str">
            <v>M</v>
          </cell>
          <cell r="D899">
            <v>18.809999999999999</v>
          </cell>
        </row>
        <row r="900">
          <cell r="A900">
            <v>90694</v>
          </cell>
          <cell r="B900" t="str">
            <v>CABO DE COBRE NÚ, PARA ATERRAMENTO - 35,00MM2</v>
          </cell>
          <cell r="C900" t="str">
            <v>M</v>
          </cell>
          <cell r="D900">
            <v>24.63</v>
          </cell>
        </row>
        <row r="901">
          <cell r="A901">
            <v>90695</v>
          </cell>
          <cell r="B901" t="str">
            <v>CABO DE COBRE NÚ, PARA ATERRAMENTO - 50,00MM2</v>
          </cell>
          <cell r="C901" t="str">
            <v>M</v>
          </cell>
          <cell r="D901">
            <v>35.58</v>
          </cell>
        </row>
        <row r="902">
          <cell r="A902">
            <v>90696</v>
          </cell>
          <cell r="B902" t="str">
            <v>CABO DE COBRE NÚ, PARA ATERRAMENTO - 70.00MM2</v>
          </cell>
          <cell r="C902" t="str">
            <v>M</v>
          </cell>
          <cell r="D902">
            <v>46.54</v>
          </cell>
        </row>
        <row r="903">
          <cell r="A903">
            <v>90697</v>
          </cell>
          <cell r="B903" t="str">
            <v>CABO DE COBRE NÚ, PARA ATERRAMENTO - 95,00MM2</v>
          </cell>
          <cell r="C903" t="str">
            <v>M</v>
          </cell>
          <cell r="D903">
            <v>46.95</v>
          </cell>
        </row>
        <row r="904">
          <cell r="A904">
            <v>90698</v>
          </cell>
          <cell r="B904" t="str">
            <v>CABO DE COBRE NÚ, PARA ATERRAMENTO - 120,00MM2</v>
          </cell>
          <cell r="C904" t="str">
            <v>M</v>
          </cell>
          <cell r="D904">
            <v>80.63</v>
          </cell>
        </row>
        <row r="905">
          <cell r="A905">
            <v>90699</v>
          </cell>
          <cell r="B905" t="str">
            <v>ATERRAMENTO DE QUADROS, EXCLUSIVE CABO</v>
          </cell>
          <cell r="C905" t="str">
            <v>UN</v>
          </cell>
          <cell r="D905">
            <v>178.37</v>
          </cell>
        </row>
        <row r="906">
          <cell r="A906">
            <v>90700</v>
          </cell>
          <cell r="B906" t="str">
            <v>PONTOS DE ENERGIA</v>
          </cell>
          <cell r="C906" t="str">
            <v>.</v>
          </cell>
          <cell r="D906" t="str">
            <v>.</v>
          </cell>
        </row>
        <row r="907">
          <cell r="A907">
            <v>90701</v>
          </cell>
          <cell r="B907" t="str">
            <v>PONTO COM INTERRUPTOR SIMPLES - 1 TECLA, EM CAIXA 4"X2"</v>
          </cell>
          <cell r="C907" t="str">
            <v>UN</v>
          </cell>
          <cell r="D907">
            <v>80.22</v>
          </cell>
        </row>
        <row r="908">
          <cell r="A908">
            <v>90702</v>
          </cell>
          <cell r="B908" t="str">
            <v>PONTO COM INTERRUPTOR SIMPLES - 2 TECLAS, EM CAIXA 4"X2"</v>
          </cell>
          <cell r="C908" t="str">
            <v>UN</v>
          </cell>
          <cell r="D908">
            <v>122.21</v>
          </cell>
        </row>
        <row r="909">
          <cell r="A909">
            <v>90703</v>
          </cell>
          <cell r="B909" t="str">
            <v>PONTO COM INTERRUPTOR SIMPLES - 3 TECLAS, EM CAIXA 4"X2"</v>
          </cell>
          <cell r="C909" t="str">
            <v>UN</v>
          </cell>
          <cell r="D909">
            <v>157.79</v>
          </cell>
        </row>
        <row r="910">
          <cell r="A910">
            <v>90705</v>
          </cell>
          <cell r="B910" t="str">
            <v>PONTO COM INTERRUPTOR SIMPLES - 2 TECLAS, EM CAIXA 4"X4"</v>
          </cell>
          <cell r="C910" t="str">
            <v>UN</v>
          </cell>
          <cell r="D910">
            <v>127.71</v>
          </cell>
        </row>
        <row r="911">
          <cell r="A911">
            <v>90706</v>
          </cell>
          <cell r="B911" t="str">
            <v>PONTO COM INTERRUPTOR SIMPLES - 3 TECLAS, EM CAIXA 4"X4"</v>
          </cell>
          <cell r="C911" t="str">
            <v>UN</v>
          </cell>
          <cell r="D911">
            <v>163.62</v>
          </cell>
        </row>
        <row r="912">
          <cell r="A912">
            <v>90707</v>
          </cell>
          <cell r="B912" t="str">
            <v>PONTO COM INTERRUPTOR SIMPLES - 4 TECLAS, EM CAIXA 4"X4"</v>
          </cell>
          <cell r="C912" t="str">
            <v>UN</v>
          </cell>
          <cell r="D912">
            <v>202.56</v>
          </cell>
        </row>
        <row r="913">
          <cell r="A913">
            <v>90708</v>
          </cell>
          <cell r="B913" t="str">
            <v>PONTO COM INTERRUPTOR SIMPLES E TOMADA 110V - EM CAIXA 4"X4"</v>
          </cell>
          <cell r="C913" t="str">
            <v>UN</v>
          </cell>
          <cell r="D913">
            <v>126.87</v>
          </cell>
        </row>
        <row r="914">
          <cell r="A914">
            <v>90710</v>
          </cell>
          <cell r="B914" t="str">
            <v>PONTO COM INTERRUPTOR PARALELO - 1 TECLA, EM CAIXA 4"X2"</v>
          </cell>
          <cell r="C914" t="str">
            <v>UN</v>
          </cell>
          <cell r="D914">
            <v>117.59</v>
          </cell>
        </row>
        <row r="915">
          <cell r="A915">
            <v>90715</v>
          </cell>
          <cell r="B915" t="str">
            <v>PONTO COM INTERRUPTOR SIMPLES BIPOLAR - EM CAIXA 4"X2"</v>
          </cell>
          <cell r="C915" t="str">
            <v>UN</v>
          </cell>
          <cell r="D915">
            <v>88.97</v>
          </cell>
        </row>
        <row r="916">
          <cell r="A916">
            <v>90718</v>
          </cell>
          <cell r="B916" t="str">
            <v>PONTO COM INTERRUPTOR PARALELO BIPOLAR - EM CAIXA 4"X2"</v>
          </cell>
          <cell r="C916" t="str">
            <v>UN</v>
          </cell>
          <cell r="D916">
            <v>124.44</v>
          </cell>
        </row>
        <row r="917">
          <cell r="A917">
            <v>90730</v>
          </cell>
          <cell r="B917" t="str">
            <v>PONTO COM DOIS INTERRUPTORES SIMPLES BIPOLAR - EM CAIXA 4"X4"</v>
          </cell>
          <cell r="C917" t="str">
            <v>UN</v>
          </cell>
          <cell r="D917">
            <v>145.21</v>
          </cell>
        </row>
        <row r="918">
          <cell r="A918">
            <v>90735</v>
          </cell>
          <cell r="B918" t="str">
            <v>PONTO COM INTERRUPTOR SIMPLES - 1 TECLA, EM CONDULETE 3/4"</v>
          </cell>
          <cell r="C918" t="str">
            <v>UN</v>
          </cell>
          <cell r="D918">
            <v>97.32</v>
          </cell>
        </row>
        <row r="919">
          <cell r="A919">
            <v>90736</v>
          </cell>
          <cell r="B919" t="str">
            <v>PONTO COM INTERRUPTOR SIMPLES - 2 TECLAS, EM CONDULETE 3/4"</v>
          </cell>
          <cell r="C919" t="str">
            <v>UN</v>
          </cell>
          <cell r="D919">
            <v>139.31</v>
          </cell>
        </row>
        <row r="920">
          <cell r="A920">
            <v>90737</v>
          </cell>
          <cell r="B920" t="str">
            <v>PONTO COM INTERRUPTOR SIMPLES - 3 TECLAS, EM CONDULETE 3/4"</v>
          </cell>
          <cell r="C920" t="str">
            <v>UN</v>
          </cell>
          <cell r="D920">
            <v>174.89</v>
          </cell>
        </row>
        <row r="921">
          <cell r="A921">
            <v>90738</v>
          </cell>
          <cell r="B921" t="str">
            <v>PONTO COM INTERRUPTOR SIMPLES - 4 TECLAS, EM CONDULETE 3/4" CORPO DUPLO</v>
          </cell>
          <cell r="C921" t="str">
            <v>UN</v>
          </cell>
          <cell r="D921">
            <v>218.99</v>
          </cell>
        </row>
        <row r="922">
          <cell r="A922">
            <v>90740</v>
          </cell>
          <cell r="B922" t="str">
            <v>PONTO COM INTERRUPTOR PARALELO - 1 TECLA, EM CONDULETE 3/4"</v>
          </cell>
          <cell r="C922" t="str">
            <v>UN</v>
          </cell>
          <cell r="D922">
            <v>134.69</v>
          </cell>
        </row>
        <row r="923">
          <cell r="A923">
            <v>90741</v>
          </cell>
          <cell r="B923" t="str">
            <v>PONTO COM INTERRUPTOR SIMPLES E TOMADA 110V - EM CONDULETE 3/4" CORPO DUPLO</v>
          </cell>
          <cell r="C923" t="str">
            <v>UN</v>
          </cell>
          <cell r="D923">
            <v>174.63</v>
          </cell>
        </row>
        <row r="924">
          <cell r="A924">
            <v>90745</v>
          </cell>
          <cell r="B924" t="str">
            <v>PONTO COM INTERRUPTOR SIMPLES BIPOLAR - EM CONDULETE 3/4"</v>
          </cell>
          <cell r="C924" t="str">
            <v>UN</v>
          </cell>
          <cell r="D924">
            <v>106.07</v>
          </cell>
        </row>
        <row r="925">
          <cell r="A925">
            <v>90750</v>
          </cell>
          <cell r="B925" t="str">
            <v>PONTO COM INTERRUPTOR PARALELO BIPOLAR - EM CONDULETE 3/4"</v>
          </cell>
          <cell r="C925" t="str">
            <v>UN</v>
          </cell>
          <cell r="D925">
            <v>141.55000000000001</v>
          </cell>
        </row>
        <row r="926">
          <cell r="A926">
            <v>90755</v>
          </cell>
          <cell r="B926" t="str">
            <v>PONTO COM DOIS INTERRUPTORES SIMPLES BIPOLAR - EM CONDULETE 3/4"</v>
          </cell>
          <cell r="C926" t="str">
            <v>UN</v>
          </cell>
          <cell r="D926">
            <v>156.88999999999999</v>
          </cell>
        </row>
        <row r="927">
          <cell r="A927">
            <v>90756</v>
          </cell>
          <cell r="B927" t="str">
            <v>PONTO COM TRÊS INTERRUPTORES SIMPLES BIPOLAR - EM CONDULETE 3/4" CORPO DUPLO</v>
          </cell>
          <cell r="C927" t="str">
            <v>UN</v>
          </cell>
          <cell r="D927">
            <v>206.37</v>
          </cell>
        </row>
        <row r="928">
          <cell r="A928">
            <v>90760</v>
          </cell>
          <cell r="B928" t="str">
            <v>PONTO COM TOMADA SIMPLES DE EMBUTIR - 110/220V CAIXA 4"X2"</v>
          </cell>
          <cell r="C928" t="str">
            <v>UN</v>
          </cell>
          <cell r="D928">
            <v>82.42</v>
          </cell>
        </row>
        <row r="929">
          <cell r="A929">
            <v>90761</v>
          </cell>
          <cell r="B929" t="str">
            <v>PONTO COM TOMADA SIMPLES 110/220V - EM CONDULETE 3/4"</v>
          </cell>
          <cell r="C929" t="str">
            <v>UN</v>
          </cell>
          <cell r="D929">
            <v>130.86000000000001</v>
          </cell>
        </row>
        <row r="930">
          <cell r="A930">
            <v>90770</v>
          </cell>
          <cell r="B930" t="str">
            <v>PONTO COM TOMADA SIMPLES DE EMBUTIR - PARA PISO</v>
          </cell>
          <cell r="C930" t="str">
            <v>UN</v>
          </cell>
          <cell r="D930">
            <v>130.54</v>
          </cell>
        </row>
        <row r="931">
          <cell r="A931">
            <v>90775</v>
          </cell>
          <cell r="B931" t="str">
            <v>PONTO SECO PARA TELEFONE - CAIXA 4"X4"</v>
          </cell>
          <cell r="C931" t="str">
            <v>UN</v>
          </cell>
          <cell r="D931">
            <v>139.96</v>
          </cell>
        </row>
        <row r="932">
          <cell r="A932">
            <v>90776</v>
          </cell>
          <cell r="B932" t="str">
            <v>PONTO SECO PARA TELEFONE EM CONDULETE</v>
          </cell>
          <cell r="C932" t="str">
            <v>UN</v>
          </cell>
          <cell r="D932">
            <v>112.78</v>
          </cell>
        </row>
        <row r="933">
          <cell r="A933">
            <v>90780</v>
          </cell>
          <cell r="B933" t="str">
            <v>PONTO COM BOTÃO PARA CAMPAINHA - USO AO TEMPO - CAIXA 4"X2"</v>
          </cell>
          <cell r="C933" t="str">
            <v>UN</v>
          </cell>
          <cell r="D933">
            <v>217.93</v>
          </cell>
        </row>
        <row r="934">
          <cell r="A934">
            <v>90785</v>
          </cell>
          <cell r="B934" t="str">
            <v>PONTO COM CIGARRA DE SOBREPOR, TIPO COLEGIAL - CAIXA 3"X3"</v>
          </cell>
          <cell r="C934" t="str">
            <v>UN</v>
          </cell>
          <cell r="D934">
            <v>125.27</v>
          </cell>
        </row>
        <row r="935">
          <cell r="A935">
            <v>90790</v>
          </cell>
          <cell r="B935" t="str">
            <v>PONTO DE LUZ - CAIXA FUNDO MÓVEL</v>
          </cell>
          <cell r="C935" t="str">
            <v>UN</v>
          </cell>
          <cell r="D935">
            <v>130.15</v>
          </cell>
        </row>
        <row r="936">
          <cell r="A936">
            <v>90795</v>
          </cell>
          <cell r="B936" t="str">
            <v>PONTO DE LUZ - CONDULETE 3/4"</v>
          </cell>
          <cell r="C936" t="str">
            <v>UN</v>
          </cell>
          <cell r="D936">
            <v>157.38999999999999</v>
          </cell>
        </row>
        <row r="937">
          <cell r="A937">
            <v>90800</v>
          </cell>
          <cell r="B937" t="str">
            <v>DISJUNTORES</v>
          </cell>
          <cell r="C937" t="str">
            <v>.</v>
          </cell>
          <cell r="D937" t="str">
            <v>.</v>
          </cell>
        </row>
        <row r="938">
          <cell r="A938">
            <v>90810</v>
          </cell>
          <cell r="B938" t="str">
            <v>MINI DISJUNTOR - TIPO EUROPEU (IEC) - UNIPOLAR 6/25A</v>
          </cell>
          <cell r="C938" t="str">
            <v>UN</v>
          </cell>
          <cell r="D938">
            <v>14.7</v>
          </cell>
        </row>
        <row r="939">
          <cell r="A939">
            <v>90811</v>
          </cell>
          <cell r="B939" t="str">
            <v>MINI DISJUNTOR - TIPO EUROPEU (IEC) - UNIPOLAR 32/50A</v>
          </cell>
          <cell r="C939" t="str">
            <v>UN</v>
          </cell>
          <cell r="D939">
            <v>14.71</v>
          </cell>
        </row>
        <row r="940">
          <cell r="A940">
            <v>90812</v>
          </cell>
          <cell r="B940" t="str">
            <v>MINI DISJUNTOR - TIPO EUROPEU (IEC) - BIPOLAR 6/25A</v>
          </cell>
          <cell r="C940" t="str">
            <v>UN</v>
          </cell>
          <cell r="D940">
            <v>36.729999999999997</v>
          </cell>
        </row>
        <row r="941">
          <cell r="A941">
            <v>90813</v>
          </cell>
          <cell r="B941" t="str">
            <v>MINI DISJUNTOR - TIPO EUROPEU (IEC) -  BIPOLAR 32/50A</v>
          </cell>
          <cell r="C941" t="str">
            <v>UN</v>
          </cell>
          <cell r="D941">
            <v>39.74</v>
          </cell>
        </row>
        <row r="942">
          <cell r="A942">
            <v>90814</v>
          </cell>
          <cell r="B942" t="str">
            <v>MINI DISJUNTOR - TIPO EUROPEU (IEC) - TRIPOLAR 6/25A</v>
          </cell>
          <cell r="C942" t="str">
            <v>UN</v>
          </cell>
          <cell r="D942">
            <v>51.58</v>
          </cell>
        </row>
        <row r="943">
          <cell r="A943">
            <v>90815</v>
          </cell>
          <cell r="B943" t="str">
            <v>MINI DISJUNTOR - TIPO EUROPEU (IEC) - TRIPOLAR 32/50A</v>
          </cell>
          <cell r="C943" t="str">
            <v>UN</v>
          </cell>
          <cell r="D943">
            <v>55.09</v>
          </cell>
        </row>
        <row r="944">
          <cell r="A944">
            <v>90816</v>
          </cell>
          <cell r="B944" t="str">
            <v>MINI DISJUNTOR - TIPO EUROPEU (IEC) - TRIPOLAR 63A</v>
          </cell>
          <cell r="C944" t="str">
            <v>UN</v>
          </cell>
          <cell r="D944">
            <v>59.47</v>
          </cell>
        </row>
        <row r="945">
          <cell r="A945">
            <v>90817</v>
          </cell>
          <cell r="B945" t="str">
            <v>MINI DISJUNTOR - TIPO EUROPEU (IEC) - TRIPOLAR 80A</v>
          </cell>
          <cell r="C945" t="str">
            <v>UN</v>
          </cell>
          <cell r="D945">
            <v>118.9</v>
          </cell>
        </row>
        <row r="946">
          <cell r="A946">
            <v>90818</v>
          </cell>
          <cell r="B946" t="str">
            <v>MINI DISJUNTOR - TIPO EUROPEU (IEC) - TRIPOLAR 100A</v>
          </cell>
          <cell r="C946" t="str">
            <v>UN</v>
          </cell>
          <cell r="D946">
            <v>118.2</v>
          </cell>
        </row>
        <row r="947">
          <cell r="A947">
            <v>90819</v>
          </cell>
          <cell r="B947" t="str">
            <v>MINI DISJUNTOR - TIPO EUROPEU (IEC) - BIPOLAR 63A</v>
          </cell>
          <cell r="C947" t="str">
            <v>UN</v>
          </cell>
          <cell r="D947">
            <v>38.64</v>
          </cell>
        </row>
        <row r="948">
          <cell r="A948">
            <v>90820</v>
          </cell>
          <cell r="B948" t="str">
            <v>MINI DISJUNTOR - TIPO EUROPEU (IEC) - BIPOLAR 80A</v>
          </cell>
          <cell r="C948" t="str">
            <v>UN</v>
          </cell>
          <cell r="D948">
            <v>83.13</v>
          </cell>
        </row>
        <row r="949">
          <cell r="A949">
            <v>90821</v>
          </cell>
          <cell r="B949" t="str">
            <v>DISJUNTOR AUTOMÁTICO TRIPOLAR A SECO  800A/600V</v>
          </cell>
          <cell r="C949" t="str">
            <v>UN</v>
          </cell>
          <cell r="D949">
            <v>11804.6</v>
          </cell>
        </row>
        <row r="950">
          <cell r="A950">
            <v>90822</v>
          </cell>
          <cell r="B950" t="str">
            <v>DISJUNTOR AUTOMÁTICO TRIPOLAR A SECO 1000A/600V</v>
          </cell>
          <cell r="C950" t="str">
            <v>UN</v>
          </cell>
          <cell r="D950">
            <v>12178.89</v>
          </cell>
        </row>
        <row r="951">
          <cell r="A951">
            <v>90823</v>
          </cell>
          <cell r="B951" t="str">
            <v>DISJUNTOR AUTOMÁTICO TRIPOLAR A SECO 1250A/600V</v>
          </cell>
          <cell r="C951" t="str">
            <v>UN</v>
          </cell>
          <cell r="D951">
            <v>12358.27</v>
          </cell>
        </row>
        <row r="952">
          <cell r="A952">
            <v>90824</v>
          </cell>
          <cell r="B952" t="str">
            <v>DISJUNTOR AUTOMÁTICO TRIPOLAR A SECO 1600A/600V</v>
          </cell>
          <cell r="C952" t="str">
            <v>UN</v>
          </cell>
          <cell r="D952">
            <v>12627.87</v>
          </cell>
        </row>
        <row r="953">
          <cell r="A953">
            <v>90825</v>
          </cell>
          <cell r="B953" t="str">
            <v>DISJUNTOR AUTOMÁTICO TRIPOLAR A SECO 2000A/600V</v>
          </cell>
          <cell r="C953" t="str">
            <v>UN</v>
          </cell>
          <cell r="D953">
            <v>15059.32</v>
          </cell>
        </row>
        <row r="954">
          <cell r="A954">
            <v>90826</v>
          </cell>
          <cell r="B954" t="str">
            <v>DISJUNTOR AUTOMÁTICO TRIPOLAR A SECO 2500A/600V</v>
          </cell>
          <cell r="C954" t="str">
            <v>UN</v>
          </cell>
          <cell r="D954">
            <v>24024.94</v>
          </cell>
        </row>
        <row r="955">
          <cell r="A955">
            <v>90827</v>
          </cell>
          <cell r="B955" t="str">
            <v>DISJUNTOR AUTOMÁTICO TRIPOLAR A SECO 3200A/600V</v>
          </cell>
          <cell r="C955" t="str">
            <v>UN</v>
          </cell>
          <cell r="D955">
            <v>26546.59</v>
          </cell>
        </row>
        <row r="956">
          <cell r="A956">
            <v>90831</v>
          </cell>
          <cell r="B956" t="str">
            <v>DISJUNTOR CAIXA MOLDADA BIPOLAR 100A COM DISPARADOR TERMOMAGNÉTICO AJUSTÁVEL</v>
          </cell>
          <cell r="C956" t="str">
            <v>UN</v>
          </cell>
          <cell r="D956">
            <v>683.7</v>
          </cell>
        </row>
        <row r="957">
          <cell r="A957">
            <v>90833</v>
          </cell>
          <cell r="B957" t="str">
            <v>DISJUNTOR CAIXA MOLDADA BIPOLAR 150A COM DISPARADOR TERMOMAGNÉTICO AJUSTÁVEL</v>
          </cell>
          <cell r="C957" t="str">
            <v>UN</v>
          </cell>
          <cell r="D957">
            <v>1297.54</v>
          </cell>
        </row>
        <row r="958">
          <cell r="A958">
            <v>90835</v>
          </cell>
          <cell r="B958" t="str">
            <v>DISJUNTOR CAIXA MOLDADA BIPOLAR 200A COM DISPARADOR TERMOMAGNÉTICO AJUSTÁVEL</v>
          </cell>
          <cell r="C958" t="str">
            <v>UN</v>
          </cell>
          <cell r="D958">
            <v>3256.59</v>
          </cell>
        </row>
        <row r="959">
          <cell r="A959">
            <v>90837</v>
          </cell>
          <cell r="B959" t="str">
            <v>DISJUNTOR CX MOLDADA BIPOLAR 250A C/ DISPARADOR TERM/MAGNET. AJUSTÁVEL</v>
          </cell>
          <cell r="C959" t="str">
            <v>UN</v>
          </cell>
          <cell r="D959">
            <v>3256.59</v>
          </cell>
        </row>
        <row r="960">
          <cell r="A960">
            <v>90846</v>
          </cell>
          <cell r="B960" t="str">
            <v>DISJUNTOR CAIXA MOLDADA TRIPOLAR 100A COM DISPARADOR TERMOMAGNÉTICO AJUSTÁVEL</v>
          </cell>
          <cell r="C960" t="str">
            <v>UN</v>
          </cell>
          <cell r="D960">
            <v>1084.69</v>
          </cell>
        </row>
        <row r="961">
          <cell r="A961">
            <v>90847</v>
          </cell>
          <cell r="B961" t="str">
            <v>DISJUNTOR CAIXA MOLDADA TRIPOLAR 125A COM DISPARADOR TERMOMAGNÉTICO AJUSTÁVEL</v>
          </cell>
          <cell r="C961" t="str">
            <v>UN</v>
          </cell>
          <cell r="D961">
            <v>1184.52</v>
          </cell>
        </row>
        <row r="962">
          <cell r="A962">
            <v>90848</v>
          </cell>
          <cell r="B962" t="str">
            <v>DISJUNTOR CAIXA MOLDADA TRIPOLAR 150A COM DISPARADOR TERMOMAGNÉTICO AJUSTÁVEL</v>
          </cell>
          <cell r="C962" t="str">
            <v>UN</v>
          </cell>
          <cell r="D962">
            <v>1187.04</v>
          </cell>
        </row>
        <row r="963">
          <cell r="A963">
            <v>90850</v>
          </cell>
          <cell r="B963" t="str">
            <v>DISJUNTOR CAIXA MOLDADA TRIPOLAR 200A COM DISPARADOR TERMOMAGNÉTICO AJUSTÁVEL</v>
          </cell>
          <cell r="C963" t="str">
            <v>UN</v>
          </cell>
          <cell r="D963">
            <v>1321.35</v>
          </cell>
        </row>
        <row r="964">
          <cell r="A964">
            <v>90852</v>
          </cell>
          <cell r="B964" t="str">
            <v>DISJUNTOR CAIXA MOLDADA TRIPOLAR 250A COM DISPARADOR TERMOMAGNÉTICO AJUSTÁVEL</v>
          </cell>
          <cell r="C964" t="str">
            <v>UN</v>
          </cell>
          <cell r="D964">
            <v>1246.54</v>
          </cell>
        </row>
        <row r="965">
          <cell r="A965">
            <v>90853</v>
          </cell>
          <cell r="B965" t="str">
            <v>DISJUNTOR CAIXA MOLDADA TRIPOLAR 300A COM DISPARADOR TERMOMAGNÉTICO AJUSTÁVEL</v>
          </cell>
          <cell r="C965" t="str">
            <v>UN</v>
          </cell>
          <cell r="D965">
            <v>1238.8499999999999</v>
          </cell>
        </row>
        <row r="966">
          <cell r="A966">
            <v>90855</v>
          </cell>
          <cell r="B966" t="str">
            <v>DISJUNTOR CAIXA MOLDADA TRIPOLAR 400A COM DISPARADOR TERMOMAGNÉTICO AJUSTÁVEL</v>
          </cell>
          <cell r="C966" t="str">
            <v>UN</v>
          </cell>
          <cell r="D966">
            <v>1238.8499999999999</v>
          </cell>
        </row>
        <row r="967">
          <cell r="A967">
            <v>90856</v>
          </cell>
          <cell r="B967" t="str">
            <v>DISJUNTOR CAIXA MOLDADA TRIPOLAR 450A COM DISPARADOR TERMOMAGNÉTICO AJUSTÁVEL</v>
          </cell>
          <cell r="C967" t="str">
            <v>UN</v>
          </cell>
          <cell r="D967">
            <v>2225.34</v>
          </cell>
        </row>
        <row r="968">
          <cell r="A968">
            <v>90858</v>
          </cell>
          <cell r="B968" t="str">
            <v>DISJUNTOR CAIXA MOLDADA TRIPOLAR 630A COM DISPARADOR TERMOMAGNÉTICO AJUSTÁVEL</v>
          </cell>
          <cell r="C968" t="str">
            <v>UN</v>
          </cell>
          <cell r="D968">
            <v>2225.34</v>
          </cell>
        </row>
        <row r="969">
          <cell r="A969">
            <v>90880</v>
          </cell>
          <cell r="B969" t="str">
            <v>DISJUNTOR TERMOMAGNÉTICO DIFERENCIAL BIPOLAR - 16A - SENSIBILIDADE 30MA - 230V</v>
          </cell>
          <cell r="C969" t="str">
            <v>UN</v>
          </cell>
          <cell r="D969">
            <v>294.69</v>
          </cell>
        </row>
        <row r="970">
          <cell r="A970">
            <v>90881</v>
          </cell>
          <cell r="B970" t="str">
            <v>DISJUNTOR TERMOMAGNÉTICO DIFERENCIAL BIPOLAR - 20A - SENSIBILIDADE 30MA - 230V</v>
          </cell>
          <cell r="C970" t="str">
            <v>UN</v>
          </cell>
          <cell r="D970">
            <v>294.69</v>
          </cell>
        </row>
        <row r="971">
          <cell r="A971">
            <v>90882</v>
          </cell>
          <cell r="B971" t="str">
            <v>DISJUNTOR TERMOMAGNÉTICO DIFERENCIAL BIPOLAR - 25A - SENSIBILIDADE 30MA - 240V</v>
          </cell>
          <cell r="C971" t="str">
            <v>UN</v>
          </cell>
          <cell r="D971">
            <v>294.69</v>
          </cell>
        </row>
        <row r="972">
          <cell r="A972">
            <v>90883</v>
          </cell>
          <cell r="B972" t="str">
            <v>DISJUNTOR TERMOMAGNÉTICO DIFERENCIAL BIPOLAR - 32A - SENSIBILIDADE 30MA - 230V</v>
          </cell>
          <cell r="C972" t="str">
            <v>UN</v>
          </cell>
          <cell r="D972">
            <v>297.74</v>
          </cell>
        </row>
        <row r="973">
          <cell r="A973">
            <v>90885</v>
          </cell>
          <cell r="B973" t="str">
            <v>DISJUNTOR TERMOMAGNÉTICO DIFERENCIAL BIPOLAR - 40A - SENSIBILIDADE 30MA - 240V</v>
          </cell>
          <cell r="C973" t="str">
            <v>UN</v>
          </cell>
          <cell r="D973">
            <v>384.94</v>
          </cell>
        </row>
        <row r="974">
          <cell r="A974">
            <v>90886</v>
          </cell>
          <cell r="B974" t="str">
            <v>DISJUNTOR TERMOMAGNÉTICO DIFERENCIAL BIPOLAR - 63A - SENSIBILIDADE 30MA - 240V</v>
          </cell>
          <cell r="C974" t="str">
            <v>UN</v>
          </cell>
          <cell r="D974">
            <v>423.16</v>
          </cell>
        </row>
        <row r="975">
          <cell r="A975">
            <v>90890</v>
          </cell>
          <cell r="B975" t="str">
            <v>DISJUNTOR TERMOMAGNÉTICO DIFERENCIAL TRIPOLAR - 63A - SENSIBILIDADE 30MA - 240V</v>
          </cell>
          <cell r="C975" t="str">
            <v>UN</v>
          </cell>
          <cell r="D975">
            <v>562.17999999999995</v>
          </cell>
        </row>
        <row r="976">
          <cell r="A976">
            <v>90900</v>
          </cell>
          <cell r="B976" t="str">
            <v>APARELHOS DE ILUMINAÇÃO</v>
          </cell>
          <cell r="C976" t="str">
            <v>.</v>
          </cell>
          <cell r="D976" t="str">
            <v>.</v>
          </cell>
        </row>
        <row r="977">
          <cell r="A977">
            <v>90920</v>
          </cell>
          <cell r="B977" t="str">
            <v>LD.40 - LUMINÁRIA TIPO "BEED", ESMALTADA - 1 LÂMPADA MISTA, 250W</v>
          </cell>
          <cell r="C977" t="str">
            <v>UN</v>
          </cell>
          <cell r="D977">
            <v>57.04</v>
          </cell>
        </row>
        <row r="978">
          <cell r="A978">
            <v>90922</v>
          </cell>
          <cell r="B978" t="str">
            <v>LUMINÁRIA TIPO DROPS, LEITOSA, PARA 2 LÂMPADAS INCANDESCENTES DE 60W, INCLUSIVE BASE DE FERRO</v>
          </cell>
          <cell r="C978" t="str">
            <v>UN</v>
          </cell>
          <cell r="D978">
            <v>47.82</v>
          </cell>
        </row>
        <row r="979">
          <cell r="A979">
            <v>90925</v>
          </cell>
          <cell r="B979" t="str">
            <v>LUMINÁRIA COM FORMATO TIPO GLOBO (ALTURA=300, DIÂM.=310 E BOCA=150, MEDIDAS EM MM APROXIMADAS)  - PARA  LÂMPADAS INCANDESCENTE ATÉ 200W</v>
          </cell>
          <cell r="C979" t="str">
            <v>UN</v>
          </cell>
          <cell r="D979">
            <v>98.91</v>
          </cell>
        </row>
        <row r="980">
          <cell r="A980">
            <v>90932</v>
          </cell>
          <cell r="B980" t="str">
            <v>LUMINÁRIA INDUSTRIAL, CORPO REFLETOR REPUXADO EM CHAPA DE ALUMÍNIO ANODIZADO E SELADO - FLANGE DE FIXAÇÃO EM LIGA DE ALUMÍNIO FUNDIDO  PARA LÂMPADA DE VAPOR DE MERCÚRIO ATÉ 400W</v>
          </cell>
          <cell r="C980" t="str">
            <v>UN</v>
          </cell>
          <cell r="D980">
            <v>284.12</v>
          </cell>
        </row>
        <row r="981">
          <cell r="A981">
            <v>90935</v>
          </cell>
          <cell r="B981" t="str">
            <v>PROJETOR DE ALUMÍNIO FUNDIDO COM VIDRO PARA LÂMPADA ATÉ 500W</v>
          </cell>
          <cell r="C981" t="str">
            <v>UN</v>
          </cell>
          <cell r="D981">
            <v>249.22</v>
          </cell>
        </row>
        <row r="982">
          <cell r="A982">
            <v>90936</v>
          </cell>
          <cell r="B982" t="str">
            <v>PROJETOR DE ALUMÍNIO FUNDIDO COM VIDRO PARA LÂMPADA ATÉ 1000W</v>
          </cell>
          <cell r="C982" t="str">
            <v>UN</v>
          </cell>
          <cell r="D982">
            <v>339.18</v>
          </cell>
        </row>
        <row r="983">
          <cell r="A983">
            <v>90937</v>
          </cell>
          <cell r="B983" t="str">
            <v>PROJETOR DE ALUMÍNIO REPUXADO COM VIDRO PARA LÂMPADA ATÉ 400W</v>
          </cell>
          <cell r="C983" t="str">
            <v>UN</v>
          </cell>
          <cell r="D983">
            <v>194.99</v>
          </cell>
        </row>
        <row r="984">
          <cell r="A984">
            <v>90941</v>
          </cell>
          <cell r="B984" t="str">
            <v>LD.61 - ARANDELA BLINDADA PARA 1 LÂMPADA ATÉ 200W</v>
          </cell>
          <cell r="C984" t="str">
            <v>UN</v>
          </cell>
          <cell r="D984">
            <v>99.21</v>
          </cell>
        </row>
        <row r="985">
          <cell r="A985">
            <v>90942</v>
          </cell>
          <cell r="B985" t="str">
            <v>LUMINÁRIA BLINDADA EM ALUMÍNIO FUNDIDO TIPO TARTARUGA ATÉ 200W</v>
          </cell>
          <cell r="C985" t="str">
            <v>UN</v>
          </cell>
          <cell r="D985">
            <v>156.28</v>
          </cell>
        </row>
        <row r="986">
          <cell r="A986">
            <v>90943</v>
          </cell>
          <cell r="B986" t="str">
            <v>LUMINÁRIA BLINDADA EM ALUMÍNIO FUNDIDO DE EMBUTIR ATÉ 200W</v>
          </cell>
          <cell r="C986" t="str">
            <v>UN</v>
          </cell>
          <cell r="D986">
            <v>130.18</v>
          </cell>
        </row>
        <row r="987">
          <cell r="A987">
            <v>90957</v>
          </cell>
          <cell r="B987" t="str">
            <v>LUMINÁRIA HERMÉTICA EM ALUMÍNIO FUNDIDO PARA LÂMPADA ATÉ 250W - COM APROVAÇÃO DE ILUME/ PMSP</v>
          </cell>
          <cell r="C987" t="str">
            <v>UN</v>
          </cell>
          <cell r="D987">
            <v>350.93</v>
          </cell>
        </row>
        <row r="988">
          <cell r="A988">
            <v>90967</v>
          </cell>
          <cell r="B988" t="str">
            <v>LUMINÁRIA INDUSTRIAL, CORPO EM CHAPA DE AÇO TRATADA, PINTADA E REFLETOR EM ALUMÍNIO ANODIZADO DE ALTO BRILHO - 1XT 14W</v>
          </cell>
          <cell r="C988" t="str">
            <v>UN</v>
          </cell>
          <cell r="D988">
            <v>100.03</v>
          </cell>
        </row>
        <row r="989">
          <cell r="A989">
            <v>90969</v>
          </cell>
          <cell r="B989" t="str">
            <v>LUMINÁRIA INDUSTRIAL CORPO EM CHAPA DE AÇO TRATADA, PINTADA E REFLETOR EM ALUMÍNIO ANODIZADO E ALTO BRILHO - 2XT 14W</v>
          </cell>
          <cell r="C989" t="str">
            <v>UN</v>
          </cell>
          <cell r="D989">
            <v>120.08</v>
          </cell>
        </row>
        <row r="990">
          <cell r="A990">
            <v>90971</v>
          </cell>
          <cell r="B990" t="str">
            <v>LUMINÁRIA INDUSTRIAL - 1 LÂMPADA FLUORESCENTE 16W</v>
          </cell>
          <cell r="C990" t="str">
            <v>UN</v>
          </cell>
          <cell r="D990">
            <v>82.34</v>
          </cell>
        </row>
        <row r="991">
          <cell r="A991">
            <v>90972</v>
          </cell>
          <cell r="B991" t="str">
            <v>LUMINÁRIA INDUSTRIAL - 2 LÂMPADAS FLUORESCENTES 16/20W</v>
          </cell>
          <cell r="C991" t="str">
            <v>UN</v>
          </cell>
          <cell r="D991">
            <v>97.03</v>
          </cell>
        </row>
        <row r="992">
          <cell r="A992">
            <v>90974</v>
          </cell>
          <cell r="B992" t="str">
            <v>LUMINÁRIA INDUSTRIAL - 1 LÂMPADA FLUORESCENTE 32W</v>
          </cell>
          <cell r="C992" t="str">
            <v>UN</v>
          </cell>
          <cell r="D992">
            <v>107.09</v>
          </cell>
        </row>
        <row r="993">
          <cell r="A993">
            <v>90975</v>
          </cell>
          <cell r="B993" t="str">
            <v>LUMINÁRIA INDUSTRIAL - 2 LÂMPADAS FLUORESCENTE 32/40W</v>
          </cell>
          <cell r="C993" t="str">
            <v>UN</v>
          </cell>
          <cell r="D993">
            <v>127.37</v>
          </cell>
        </row>
        <row r="994">
          <cell r="A994">
            <v>90976</v>
          </cell>
          <cell r="B994" t="str">
            <v>LUMINÁRIA TIPO PLAFONIER BRANCA PARA LÂMPADA FLUORESCENTE 2X32W, COM DIFUSOR EM POLIESTIRENO TRANSPARENTE E SOQUETES (REF. COVISA)</v>
          </cell>
          <cell r="C994" t="str">
            <v>UN</v>
          </cell>
          <cell r="D994">
            <v>156.59</v>
          </cell>
        </row>
        <row r="995">
          <cell r="A995">
            <v>90978</v>
          </cell>
          <cell r="B995" t="str">
            <v>LUMINÁRIA INDUSTRIAL CORPO EM CHAPA DE AÇO TRATADA, PINTADA E REFLETOR EM ALUMÍNIO ANODIZADO DE ALTO BRILHO - 1XT 28W</v>
          </cell>
          <cell r="C995" t="str">
            <v>UN</v>
          </cell>
          <cell r="D995">
            <v>115.48</v>
          </cell>
        </row>
        <row r="996">
          <cell r="A996">
            <v>90979</v>
          </cell>
          <cell r="B996" t="str">
            <v>LUMINÁRIA INDUSTRIAL CORPO EM CHAPA DE AÇO TRATADA, PINTADA E REFLETOR EM ALUMÍNIO ANODIZADO DE ALTO BRILHO - 2XT 28W</v>
          </cell>
          <cell r="C996" t="str">
            <v>UN</v>
          </cell>
          <cell r="D996">
            <v>141.21</v>
          </cell>
        </row>
        <row r="997">
          <cell r="A997">
            <v>90987</v>
          </cell>
          <cell r="B997" t="str">
            <v>LUMINÁRIA COMERCIAL DE SOBREPOR, COM CORPO, ALETAS PLANAS E TAMPA PORTA LÂMPADAS EM CHAPA DE AÇO TRATADO E PINTURA NA COR BRANCA, REFLETOR COM ACABAMENTO ESPECULAR DE ALTO BRILHO - 2 LÂMPADAS FLUORESCENTES 16/20W</v>
          </cell>
          <cell r="C997" t="str">
            <v>UN</v>
          </cell>
          <cell r="D997">
            <v>126.33</v>
          </cell>
        </row>
        <row r="998">
          <cell r="A998">
            <v>90988</v>
          </cell>
          <cell r="B998" t="str">
            <v>LUMINÁRIA COMERCIAL DE SOBREPOR, COM CORPO, ALETAS PLANAS E TAMPA PORTA LÂMPADAS EM CHAPA DE AÇO TRATADA E PINTURA NA COR BRANCA, REFLETOR COM ACABAMENTO ESPECULAR DE ALTO BRILHO - 2 LÂMPADAS FLUORESCENTES 32/40W</v>
          </cell>
          <cell r="C998" t="str">
            <v>UN</v>
          </cell>
          <cell r="D998">
            <v>174.41</v>
          </cell>
        </row>
        <row r="999">
          <cell r="A999">
            <v>90989</v>
          </cell>
          <cell r="B999" t="str">
            <v>LUMINÁRIA INDUSTRIAL - 1 LÂMPADA FLUORESCENTE 54W</v>
          </cell>
          <cell r="C999" t="str">
            <v>UN</v>
          </cell>
          <cell r="D999">
            <v>152.93</v>
          </cell>
        </row>
        <row r="1000">
          <cell r="A1000">
            <v>90990</v>
          </cell>
          <cell r="B1000" t="str">
            <v>LUMINÁRIA INDUSTRIAL - 2 LÂMPADAS FLUORESCENTES 54W</v>
          </cell>
          <cell r="C1000" t="str">
            <v>UN</v>
          </cell>
          <cell r="D1000">
            <v>178.55</v>
          </cell>
        </row>
        <row r="1001">
          <cell r="A1001">
            <v>90991</v>
          </cell>
          <cell r="B1001" t="str">
            <v>LUMINÁRIA COMERCIAL - 1 LÂMPADA FLUORESCENTE 54W</v>
          </cell>
          <cell r="C1001" t="str">
            <v>UN</v>
          </cell>
          <cell r="D1001">
            <v>196.08</v>
          </cell>
        </row>
        <row r="1002">
          <cell r="A1002">
            <v>90992</v>
          </cell>
          <cell r="B1002" t="str">
            <v>LUMINÁRIA COMERCIAL - 2 LÂMPADAS FLUORESCENTES 54W</v>
          </cell>
          <cell r="C1002" t="str">
            <v>UN</v>
          </cell>
          <cell r="D1002">
            <v>239.21</v>
          </cell>
        </row>
        <row r="1003">
          <cell r="A1003">
            <v>90993</v>
          </cell>
          <cell r="B1003" t="str">
            <v>LUMINÁRIA COMERCIAL - 1 LÂMPADA FLUORESCENTE DE 14W</v>
          </cell>
          <cell r="C1003" t="str">
            <v>UN</v>
          </cell>
          <cell r="D1003">
            <v>131.91999999999999</v>
          </cell>
        </row>
        <row r="1004">
          <cell r="A1004">
            <v>90994</v>
          </cell>
          <cell r="B1004" t="str">
            <v>LUMINÁRIA COMERCIAL - 1 LÂMPADA FLUORESCENTE DE 28W</v>
          </cell>
          <cell r="C1004" t="str">
            <v>UN</v>
          </cell>
          <cell r="D1004">
            <v>158.62</v>
          </cell>
        </row>
        <row r="1005">
          <cell r="A1005">
            <v>90995</v>
          </cell>
          <cell r="B1005" t="str">
            <v>LUMINÁRIA COMERCIAL - 2 LÂMPADAS FLUORESCENTES 14W</v>
          </cell>
          <cell r="C1005" t="str">
            <v>UN</v>
          </cell>
          <cell r="D1005">
            <v>152.83000000000001</v>
          </cell>
        </row>
        <row r="1006">
          <cell r="A1006">
            <v>90996</v>
          </cell>
          <cell r="B1006" t="str">
            <v>LUMINÁRIA COMERCIAL - 2 LÂMPADAS FLUORESCENTES 28W</v>
          </cell>
          <cell r="C1006" t="str">
            <v>UN</v>
          </cell>
          <cell r="D1006">
            <v>201.87</v>
          </cell>
        </row>
        <row r="1007">
          <cell r="A1007">
            <v>91000</v>
          </cell>
          <cell r="B1007" t="str">
            <v>EQUIPAMENTOS DE EMERGÊNCIA E SEGURANÇA</v>
          </cell>
          <cell r="C1007" t="str">
            <v>.</v>
          </cell>
          <cell r="D1007" t="str">
            <v>.</v>
          </cell>
        </row>
        <row r="1008">
          <cell r="A1008">
            <v>91010</v>
          </cell>
          <cell r="B1008" t="str">
            <v>CENTRAL DE ILUMINAÇÃO DE EMERGÊNCIA 1000W - 24V</v>
          </cell>
          <cell r="C1008" t="str">
            <v>UN</v>
          </cell>
          <cell r="D1008">
            <v>1318.62</v>
          </cell>
        </row>
        <row r="1009">
          <cell r="A1009">
            <v>91020</v>
          </cell>
          <cell r="B1009" t="str">
            <v>LUMINÁRIA DE EMERGÊNCIA COM LÂMPADA INCANDESCENTE 40W</v>
          </cell>
          <cell r="C1009" t="str">
            <v>UN</v>
          </cell>
          <cell r="D1009">
            <v>53.68</v>
          </cell>
        </row>
        <row r="1010">
          <cell r="A1010">
            <v>91023</v>
          </cell>
          <cell r="B1010" t="str">
            <v>LUMINÁRIA DE EMERGÊNCIA AUTÔNOMA COM LÂMPADA FLUORESCENTE 15W</v>
          </cell>
          <cell r="C1010" t="str">
            <v>UN</v>
          </cell>
          <cell r="D1010">
            <v>153.22</v>
          </cell>
        </row>
        <row r="1011">
          <cell r="A1011">
            <v>91024</v>
          </cell>
          <cell r="B1011" t="str">
            <v>LUMINÁRIA DE EMERGÊNCIA AUTÔNOMA COM 2 PROJETORES 55W/12VCC</v>
          </cell>
          <cell r="C1011" t="str">
            <v>UN</v>
          </cell>
          <cell r="D1011">
            <v>398.48</v>
          </cell>
        </row>
        <row r="1012">
          <cell r="A1012">
            <v>91026</v>
          </cell>
          <cell r="B1012" t="str">
            <v>LUMINÁRIA DE EMERGÊNCIA AUTÔNOMA COM 2 LÂMPADAS FLUORESCENTES DE 8W</v>
          </cell>
          <cell r="C1012" t="str">
            <v>UN</v>
          </cell>
          <cell r="D1012">
            <v>90.9</v>
          </cell>
        </row>
        <row r="1013">
          <cell r="A1013">
            <v>91027</v>
          </cell>
          <cell r="B1013" t="str">
            <v>LUMINÁRIA DE EMERGÊNCIA AUTÔNOMA COM LÂMPADA FLUORESCENTE 9W</v>
          </cell>
          <cell r="C1013" t="str">
            <v>UN</v>
          </cell>
          <cell r="D1013">
            <v>153.97999999999999</v>
          </cell>
        </row>
        <row r="1014">
          <cell r="A1014">
            <v>91030</v>
          </cell>
          <cell r="B1014" t="str">
            <v>BATERIA AUTOMOTIVA SELADA S/ COMPLEMENTAÇÃO DE NÍVEL 36AH-12V</v>
          </cell>
          <cell r="C1014" t="str">
            <v>UN</v>
          </cell>
          <cell r="D1014">
            <v>239.48</v>
          </cell>
        </row>
        <row r="1015">
          <cell r="A1015">
            <v>91031</v>
          </cell>
          <cell r="B1015" t="str">
            <v>BATERIA AUTOMOTIVA SELADA SEM COMPLEMENTAÇÃO DE NÍVEL 40AH-12V</v>
          </cell>
          <cell r="C1015" t="str">
            <v>UN</v>
          </cell>
          <cell r="D1015">
            <v>184.1</v>
          </cell>
        </row>
        <row r="1016">
          <cell r="A1016">
            <v>91032</v>
          </cell>
          <cell r="B1016" t="str">
            <v>BATERIA AUTOMOTIVA SELADA SEM COMPLEMENTAÇÃO DE NÍVEL 45AH-12V</v>
          </cell>
          <cell r="C1016" t="str">
            <v>UN</v>
          </cell>
          <cell r="D1016">
            <v>218.2</v>
          </cell>
        </row>
        <row r="1017">
          <cell r="A1017">
            <v>91036</v>
          </cell>
          <cell r="B1017" t="str">
            <v>BATERIA ESTACIONÁRIA CHUMBO/CÁLCIO 45A - 12V</v>
          </cell>
          <cell r="C1017" t="str">
            <v>UN</v>
          </cell>
          <cell r="D1017">
            <v>236.61</v>
          </cell>
        </row>
        <row r="1018">
          <cell r="A1018">
            <v>91050</v>
          </cell>
          <cell r="B1018" t="str">
            <v>CENTRAL DE ALARME DE INCÊNDIO ATÉ 12 LAÇOS</v>
          </cell>
          <cell r="C1018" t="str">
            <v>UN</v>
          </cell>
          <cell r="D1018">
            <v>803.6</v>
          </cell>
        </row>
        <row r="1019">
          <cell r="A1019">
            <v>91053</v>
          </cell>
          <cell r="B1019" t="str">
            <v>CENTRAL DE ALARME DE INCÊNDIO ATÉ 24 LAÇOS</v>
          </cell>
          <cell r="C1019" t="str">
            <v>UN</v>
          </cell>
          <cell r="D1019">
            <v>1089.93</v>
          </cell>
        </row>
        <row r="1020">
          <cell r="A1020">
            <v>91054</v>
          </cell>
          <cell r="B1020" t="str">
            <v>ACIONADOR LIGA-DESLIGA PARA BOMBA COM MARTELO QUEBRA VIDRO</v>
          </cell>
          <cell r="C1020" t="str">
            <v>UN</v>
          </cell>
          <cell r="D1020">
            <v>106.81</v>
          </cell>
        </row>
        <row r="1021">
          <cell r="A1021">
            <v>91055</v>
          </cell>
          <cell r="B1021" t="str">
            <v>ACIONADOR MANUAL TIPO "QUEBRE O VIDRO"</v>
          </cell>
          <cell r="C1021" t="str">
            <v>UN</v>
          </cell>
          <cell r="D1021">
            <v>52.47</v>
          </cell>
        </row>
        <row r="1022">
          <cell r="A1022">
            <v>91058</v>
          </cell>
          <cell r="B1022" t="str">
            <v>CAMPAINHA DE TIMBRE (SINO) 24V-95DB</v>
          </cell>
          <cell r="C1022" t="str">
            <v>UN</v>
          </cell>
          <cell r="D1022">
            <v>82.91</v>
          </cell>
        </row>
        <row r="1023">
          <cell r="A1023">
            <v>91062</v>
          </cell>
          <cell r="B1023" t="str">
            <v>SIRENE ELETRÔNICA SOM AGUDO ONDULANTE 24V-100 À 120DB, COM FLASH</v>
          </cell>
          <cell r="C1023" t="str">
            <v>UN</v>
          </cell>
          <cell r="D1023">
            <v>75.05</v>
          </cell>
        </row>
        <row r="1024">
          <cell r="A1024">
            <v>91063</v>
          </cell>
          <cell r="B1024" t="str">
            <v>SIRENE ELETRÔNICA BITONAL 24V-100 À 120DB, COM FLASH</v>
          </cell>
          <cell r="C1024" t="str">
            <v>UN</v>
          </cell>
          <cell r="D1024">
            <v>86.91</v>
          </cell>
        </row>
        <row r="1025">
          <cell r="A1025">
            <v>91066</v>
          </cell>
          <cell r="B1025" t="str">
            <v>DETECTOR ÓPTICO DE FUMAÇA PARA SISTEMAS ENDEREÇÁVEIS</v>
          </cell>
          <cell r="C1025" t="str">
            <v>UN</v>
          </cell>
          <cell r="D1025">
            <v>132.9</v>
          </cell>
        </row>
        <row r="1026">
          <cell r="A1026">
            <v>91071</v>
          </cell>
          <cell r="B1026" t="str">
            <v>DETECTOR DE PRESENÇA TIPO INFRAVERMELHO PASSIVO - 110VCA</v>
          </cell>
          <cell r="C1026" t="str">
            <v>UN</v>
          </cell>
          <cell r="D1026">
            <v>42.16</v>
          </cell>
        </row>
        <row r="1027">
          <cell r="A1027">
            <v>91074</v>
          </cell>
          <cell r="B1027" t="str">
            <v>NO-BREAK TRIFÁSICO - 15 KVA - AUTONOMIA DE 15MIN.</v>
          </cell>
          <cell r="C1027" t="str">
            <v>UN</v>
          </cell>
          <cell r="D1027">
            <v>26244.91</v>
          </cell>
        </row>
        <row r="1028">
          <cell r="A1028">
            <v>91077</v>
          </cell>
          <cell r="B1028" t="str">
            <v>ESTABILIZADOR ELETRÔNICO TRIFÁSICO - 15KVA</v>
          </cell>
          <cell r="C1028" t="str">
            <v>UN</v>
          </cell>
          <cell r="D1028">
            <v>12564.75</v>
          </cell>
        </row>
        <row r="1029">
          <cell r="A1029">
            <v>91085</v>
          </cell>
          <cell r="B1029" t="str">
            <v>GRUPO GERADOR 110KVA EXCITAÇÃO BRUSHLESS C/ QUADRO TRANSF. AUTOMÁTICA</v>
          </cell>
          <cell r="C1029" t="str">
            <v>UN</v>
          </cell>
          <cell r="D1029">
            <v>64923.61</v>
          </cell>
        </row>
        <row r="1030">
          <cell r="A1030">
            <v>91086</v>
          </cell>
          <cell r="B1030" t="str">
            <v>GRUPO GERADOR 150KVA EXCITAÇÃO BRUSHLESS C/ QUADRO TRANSF. AUTOMÁTICA</v>
          </cell>
          <cell r="C1030" t="str">
            <v>UN</v>
          </cell>
          <cell r="D1030">
            <v>64602.080000000002</v>
          </cell>
        </row>
        <row r="1031">
          <cell r="A1031">
            <v>91087</v>
          </cell>
          <cell r="B1031" t="str">
            <v>GRUPO GERADOR 180KVA EXCITAÇÃO BRUSHLESS C/ QUADRO TRANSF. AUTOMÁTICA</v>
          </cell>
          <cell r="C1031" t="str">
            <v>UN</v>
          </cell>
          <cell r="D1031">
            <v>76321.279999999999</v>
          </cell>
        </row>
        <row r="1032">
          <cell r="A1032">
            <v>91089</v>
          </cell>
          <cell r="B1032" t="str">
            <v>GRUPO GERADOR 275KVA EXCITAÇÃO BRUSHLESS C/ QUADRO TRANSF. AUTOMÁTICA</v>
          </cell>
          <cell r="C1032" t="str">
            <v>UN</v>
          </cell>
          <cell r="D1032">
            <v>93865.4</v>
          </cell>
        </row>
        <row r="1033">
          <cell r="A1033">
            <v>91100</v>
          </cell>
          <cell r="B1033" t="str">
            <v>PÁRA-RAIOS</v>
          </cell>
          <cell r="C1033" t="str">
            <v>.</v>
          </cell>
          <cell r="D1033" t="str">
            <v>.</v>
          </cell>
        </row>
        <row r="1034">
          <cell r="A1034">
            <v>91105</v>
          </cell>
          <cell r="B1034" t="str">
            <v>PÁRA-RAIOS TIPO "FRANKLIN", EXCLUSIVE DESCIDA E ATERRAMENTO</v>
          </cell>
          <cell r="C1034" t="str">
            <v>UN</v>
          </cell>
          <cell r="D1034">
            <v>366.69</v>
          </cell>
        </row>
        <row r="1035">
          <cell r="A1035">
            <v>91114</v>
          </cell>
          <cell r="B1035" t="str">
            <v>CAIXA DE INSPEÇÃO DE ATERRAMENTO TIPO EMBUTIR COM TAMPA E ALÇA</v>
          </cell>
          <cell r="C1035" t="str">
            <v>UN</v>
          </cell>
          <cell r="D1035">
            <v>102.31</v>
          </cell>
        </row>
        <row r="1036">
          <cell r="A1036">
            <v>91115</v>
          </cell>
          <cell r="B1036" t="str">
            <v>CAIXA DE INSPEÇÃO DE ATERRAMENTO TIPO SUSPENSA EM PVC OU POLIPROPILENO</v>
          </cell>
          <cell r="C1036" t="str">
            <v>UN</v>
          </cell>
          <cell r="D1036">
            <v>55.14</v>
          </cell>
        </row>
        <row r="1037">
          <cell r="A1037">
            <v>91117</v>
          </cell>
          <cell r="B1037" t="str">
            <v>LUZ DE OBSTÁCULO SIMPLES COM FOTOCELULA SOLAR</v>
          </cell>
          <cell r="C1037" t="str">
            <v>UN</v>
          </cell>
          <cell r="D1037">
            <v>110.95</v>
          </cell>
        </row>
        <row r="1038">
          <cell r="A1038">
            <v>91118</v>
          </cell>
          <cell r="B1038" t="str">
            <v>LUZ DE OBSTÁCULO DUPLA COM FOTOCELULA SOLAR</v>
          </cell>
          <cell r="C1038" t="str">
            <v>UN</v>
          </cell>
          <cell r="D1038">
            <v>141.72</v>
          </cell>
        </row>
        <row r="1039">
          <cell r="A1039">
            <v>91140</v>
          </cell>
          <cell r="B1039" t="str">
            <v>CONDUTOR EM AÇO CA - 25 - 1/2" P/ PARA-RAIO</v>
          </cell>
          <cell r="C1039" t="str">
            <v>M</v>
          </cell>
          <cell r="D1039">
            <v>6.4</v>
          </cell>
        </row>
        <row r="1040">
          <cell r="A1040">
            <v>91150</v>
          </cell>
          <cell r="B1040" t="str">
            <v>HASTE DE AÇO GALVANIZADO, INCLUSIVE BASE E ESTAIS - 2"/3M</v>
          </cell>
          <cell r="C1040" t="str">
            <v>UN</v>
          </cell>
          <cell r="D1040">
            <v>327.5</v>
          </cell>
        </row>
        <row r="1041">
          <cell r="A1041">
            <v>91151</v>
          </cell>
          <cell r="B1041" t="str">
            <v>CORDOALHA DE COBRE NÚ, INCLUSIVE ISOLADORES - 16,00MM2</v>
          </cell>
          <cell r="C1041" t="str">
            <v>M</v>
          </cell>
          <cell r="D1041">
            <v>29.13</v>
          </cell>
        </row>
        <row r="1042">
          <cell r="A1042">
            <v>91153</v>
          </cell>
          <cell r="B1042" t="str">
            <v>CORDOALHA DE COBRE NÚ, INCLUSIVE ISOLADORES - 35,00MM2</v>
          </cell>
          <cell r="C1042" t="str">
            <v>M</v>
          </cell>
          <cell r="D1042">
            <v>41.37</v>
          </cell>
        </row>
        <row r="1043">
          <cell r="A1043">
            <v>91154</v>
          </cell>
          <cell r="B1043" t="str">
            <v>CORDOALHA DE COBRE NÚ, INCLUSIVE ISOLADORES - 50,00MM2</v>
          </cell>
          <cell r="C1043" t="str">
            <v>M</v>
          </cell>
          <cell r="D1043">
            <v>52.4</v>
          </cell>
        </row>
        <row r="1044">
          <cell r="A1044">
            <v>91161</v>
          </cell>
          <cell r="B1044" t="str">
            <v>TUBO DE PVC PARA PROTEÇÃO DE CORDOALHA - 2"X3M</v>
          </cell>
          <cell r="C1044" t="str">
            <v>UN</v>
          </cell>
          <cell r="D1044">
            <v>51.73</v>
          </cell>
        </row>
        <row r="1045">
          <cell r="A1045">
            <v>91190</v>
          </cell>
          <cell r="B1045" t="str">
            <v>TOMADA DE TERRA COMPLETA</v>
          </cell>
          <cell r="C1045" t="str">
            <v>UN</v>
          </cell>
          <cell r="D1045">
            <v>535.41</v>
          </cell>
        </row>
        <row r="1046">
          <cell r="A1046">
            <v>91194</v>
          </cell>
          <cell r="B1046" t="str">
            <v>BARRA CHATA DE ALUMÍNIO TIPO FITA 1/4" X 3/4"</v>
          </cell>
          <cell r="C1046" t="str">
            <v>M</v>
          </cell>
          <cell r="D1046">
            <v>15.3</v>
          </cell>
        </row>
        <row r="1047">
          <cell r="A1047">
            <v>91195</v>
          </cell>
          <cell r="B1047" t="str">
            <v>BARRA CHATA DE ALUMÍNIO TIPO FITA 1/8" X 7/8"</v>
          </cell>
          <cell r="C1047" t="str">
            <v>M</v>
          </cell>
          <cell r="D1047">
            <v>13.07</v>
          </cell>
        </row>
        <row r="1048">
          <cell r="A1048">
            <v>91200</v>
          </cell>
          <cell r="B1048" t="str">
            <v>DIVERSOS</v>
          </cell>
          <cell r="C1048" t="str">
            <v>.</v>
          </cell>
          <cell r="D1048" t="str">
            <v>.</v>
          </cell>
        </row>
        <row r="1049">
          <cell r="A1049">
            <v>91250</v>
          </cell>
          <cell r="B1049" t="str">
            <v>QUADRO COMANDO PARA CONJUNTO MOTOR-BOMBA, MONOFÁSICO - ATÉ 5HP</v>
          </cell>
          <cell r="C1049" t="str">
            <v>UN</v>
          </cell>
          <cell r="D1049">
            <v>1276.02</v>
          </cell>
        </row>
        <row r="1050">
          <cell r="A1050">
            <v>91251</v>
          </cell>
          <cell r="B1050" t="str">
            <v>QUADRO COMANDO PARA CONJUNTO MOTOR-BOMBA, TRIFÁSICO - ATÉ 5HP</v>
          </cell>
          <cell r="C1050" t="str">
            <v>UN</v>
          </cell>
          <cell r="D1050">
            <v>1291.5</v>
          </cell>
        </row>
        <row r="1051">
          <cell r="A1051">
            <v>91252</v>
          </cell>
          <cell r="B1051" t="str">
            <v>QUADRO DE ÁGUA DE REUSO</v>
          </cell>
          <cell r="C1051" t="str">
            <v>UN</v>
          </cell>
          <cell r="D1051">
            <v>1460.88</v>
          </cell>
        </row>
        <row r="1052">
          <cell r="A1052">
            <v>91253</v>
          </cell>
          <cell r="B1052" t="str">
            <v>QUADRO DE BOMBA DE INCÊNDIO</v>
          </cell>
          <cell r="C1052" t="str">
            <v>UN</v>
          </cell>
          <cell r="D1052">
            <v>818.83</v>
          </cell>
        </row>
        <row r="1053">
          <cell r="A1053">
            <v>91254</v>
          </cell>
          <cell r="B1053" t="str">
            <v>QUADRO DE BOMBA DE RECALQUE</v>
          </cell>
          <cell r="C1053" t="str">
            <v>UN</v>
          </cell>
          <cell r="D1053">
            <v>2106.38</v>
          </cell>
        </row>
        <row r="1054">
          <cell r="A1054">
            <v>91300</v>
          </cell>
          <cell r="B1054" t="str">
            <v>ELETROFERRAGENS</v>
          </cell>
          <cell r="C1054" t="str">
            <v>.</v>
          </cell>
          <cell r="D1054" t="str">
            <v>.</v>
          </cell>
        </row>
        <row r="1055">
          <cell r="A1055">
            <v>91305</v>
          </cell>
          <cell r="B1055" t="str">
            <v>PERFILADO LISO CHAPA 14-GE-MED. 19X38MM COM TAMPA E INSTALAÇÃO</v>
          </cell>
          <cell r="C1055" t="str">
            <v>M</v>
          </cell>
          <cell r="D1055">
            <v>34.479999999999997</v>
          </cell>
        </row>
        <row r="1056">
          <cell r="A1056">
            <v>91307</v>
          </cell>
          <cell r="B1056" t="str">
            <v>PERFILADO LISO CHAPA 14-GE-MED. 38X38MM COM TAMPA E INSTALAÇÃO</v>
          </cell>
          <cell r="C1056" t="str">
            <v>M</v>
          </cell>
          <cell r="D1056">
            <v>40.22</v>
          </cell>
        </row>
        <row r="1057">
          <cell r="A1057">
            <v>91308</v>
          </cell>
          <cell r="B1057" t="str">
            <v>PERFILADO LISO CHAPA 14-GE-MED. 38X76MM COM TAMPA E INSTALAÇÃO.</v>
          </cell>
          <cell r="C1057" t="str">
            <v>M</v>
          </cell>
          <cell r="D1057">
            <v>49.18</v>
          </cell>
        </row>
        <row r="1058">
          <cell r="A1058">
            <v>91311</v>
          </cell>
          <cell r="B1058" t="str">
            <v>PERFILADO PERFURADO CHAPA 14-GE-MED. 19X38MM COM TAMPA E INSTALAÇÃO</v>
          </cell>
          <cell r="C1058" t="str">
            <v>M</v>
          </cell>
          <cell r="D1058">
            <v>35.15</v>
          </cell>
        </row>
        <row r="1059">
          <cell r="A1059">
            <v>91313</v>
          </cell>
          <cell r="B1059" t="str">
            <v>PERFILADO PERFURADO CHAPA 14-GE-MED. 38X38MM COM TAMPA E INSTALAÇÃO</v>
          </cell>
          <cell r="C1059" t="str">
            <v>M</v>
          </cell>
          <cell r="D1059">
            <v>40.22</v>
          </cell>
        </row>
        <row r="1060">
          <cell r="A1060">
            <v>91314</v>
          </cell>
          <cell r="B1060" t="str">
            <v>PERFILADO PERFURADO CHAPA 14-GE-MED. 38X76MM COM TAMPA E INSTALAÇÃO</v>
          </cell>
          <cell r="C1060" t="str">
            <v>M</v>
          </cell>
          <cell r="D1060">
            <v>48.9</v>
          </cell>
        </row>
        <row r="1061">
          <cell r="A1061">
            <v>91321</v>
          </cell>
          <cell r="B1061" t="str">
            <v>ELETROCALHA LISA GALVANIZADA ELETROLÍTICA CHAPA 14 - 100X50MM  COM TAMPA E INSTALAÇÃO</v>
          </cell>
          <cell r="C1061" t="str">
            <v>M</v>
          </cell>
          <cell r="D1061">
            <v>59.26</v>
          </cell>
        </row>
        <row r="1062">
          <cell r="A1062">
            <v>91322</v>
          </cell>
          <cell r="B1062" t="str">
            <v>ELETROCALHA LISA GALVANIZADA ELETROLÍTICA CHAPA 14 - 125X50MM  COM TAMPA E INSTALAÇÃO</v>
          </cell>
          <cell r="C1062" t="str">
            <v>M</v>
          </cell>
          <cell r="D1062">
            <v>66.349999999999994</v>
          </cell>
        </row>
        <row r="1063">
          <cell r="A1063">
            <v>91323</v>
          </cell>
          <cell r="B1063" t="str">
            <v>ELETROCALHA LISA GALVANIZADA ELETROLÍTICA CHAPA 14 - 150X50MM  COM TAMPA E INSTALAÇÃO</v>
          </cell>
          <cell r="C1063" t="str">
            <v>M</v>
          </cell>
          <cell r="D1063">
            <v>73.45</v>
          </cell>
        </row>
        <row r="1064">
          <cell r="A1064">
            <v>91324</v>
          </cell>
          <cell r="B1064" t="str">
            <v>ELETROCALHA LISA GALV. ELETROLÍTICA CHAPA 14 - 175X50MM C/ TAMPA E INST.</v>
          </cell>
          <cell r="C1064" t="str">
            <v>M</v>
          </cell>
          <cell r="D1064">
            <v>82.3</v>
          </cell>
        </row>
        <row r="1065">
          <cell r="A1065">
            <v>91325</v>
          </cell>
          <cell r="B1065" t="str">
            <v>ELETROCALHA LISA GALVANIZADA ELETROLÍTICA CHAPA 14 - 200X50MM  COM TAMPA E INSTALAÇÃO</v>
          </cell>
          <cell r="C1065" t="str">
            <v>M</v>
          </cell>
          <cell r="D1065">
            <v>89.76</v>
          </cell>
        </row>
        <row r="1066">
          <cell r="A1066">
            <v>91326</v>
          </cell>
          <cell r="B1066" t="str">
            <v>ELETROCALHA LISA GALV. ELETROL. CHAPA 14 - 250X50MM C/ TAMPA E INST.</v>
          </cell>
          <cell r="C1066" t="str">
            <v>M</v>
          </cell>
          <cell r="D1066">
            <v>98.78</v>
          </cell>
        </row>
        <row r="1067">
          <cell r="A1067">
            <v>91327</v>
          </cell>
          <cell r="B1067" t="str">
            <v>ELETROCALHA LISA GALVANIZADA ELETROLÍTICA CHAPA 14 - 300X50MM  COM TAMPA E INSTALAÇÃO</v>
          </cell>
          <cell r="C1067" t="str">
            <v>M</v>
          </cell>
          <cell r="D1067">
            <v>106.77</v>
          </cell>
        </row>
        <row r="1068">
          <cell r="A1068">
            <v>91331</v>
          </cell>
          <cell r="B1068" t="str">
            <v>ELETROCALHA LISA GALV. ELETROL. CHAPA 14 - 150X100MM C/ TAMPA E INST.</v>
          </cell>
          <cell r="C1068" t="str">
            <v>M</v>
          </cell>
          <cell r="D1068">
            <v>97.18</v>
          </cell>
        </row>
        <row r="1069">
          <cell r="A1069">
            <v>91332</v>
          </cell>
          <cell r="B1069" t="str">
            <v>ELETROCALHA LISA GALVANIZADA ELETROLÍTICA CHAPA 14 - 200X100MM COM TAMPA E INSTALAÇÃO</v>
          </cell>
          <cell r="C1069" t="str">
            <v>M</v>
          </cell>
          <cell r="D1069">
            <v>108.54</v>
          </cell>
        </row>
        <row r="1070">
          <cell r="A1070">
            <v>91333</v>
          </cell>
          <cell r="B1070" t="str">
            <v>ELETROCALHA LISA GALV. ELETROL. CHAPA 14 - 250X100MM C/ TAMPA E INST.</v>
          </cell>
          <cell r="C1070" t="str">
            <v>M</v>
          </cell>
          <cell r="D1070">
            <v>123.42</v>
          </cell>
        </row>
        <row r="1071">
          <cell r="A1071">
            <v>91334</v>
          </cell>
          <cell r="B1071" t="str">
            <v>ELETROCALHA LISA GALVANIZADA ELETROLÍTICA CHAPA 14 - 300X100MM COM TAMPA E INSTALAÇÃO</v>
          </cell>
          <cell r="C1071" t="str">
            <v>M</v>
          </cell>
          <cell r="D1071">
            <v>130</v>
          </cell>
        </row>
        <row r="1072">
          <cell r="A1072">
            <v>91335</v>
          </cell>
          <cell r="B1072" t="str">
            <v>ELETROCALHA LISA GALV. ELETROL. CHAPA 14 - 400X100MM C/ TAMPA E INST.</v>
          </cell>
          <cell r="C1072" t="str">
            <v>M</v>
          </cell>
          <cell r="D1072">
            <v>149.75</v>
          </cell>
        </row>
        <row r="1073">
          <cell r="A1073">
            <v>91338</v>
          </cell>
          <cell r="B1073" t="str">
            <v>ELETROCALHA PERF. GALV. ELETROL. CHAPA 14 - 100X50MM C/ TAMPA E INST.</v>
          </cell>
          <cell r="C1073" t="str">
            <v>M</v>
          </cell>
          <cell r="D1073">
            <v>57.62</v>
          </cell>
        </row>
        <row r="1074">
          <cell r="A1074">
            <v>91339</v>
          </cell>
          <cell r="B1074" t="str">
            <v>ELETROCALHA PERF. GALV. ELETROL. CHAPA 14 - 125X50MM C/ TAMPA E INST.</v>
          </cell>
          <cell r="C1074" t="str">
            <v>M</v>
          </cell>
          <cell r="D1074">
            <v>64.5</v>
          </cell>
        </row>
        <row r="1075">
          <cell r="A1075">
            <v>91340</v>
          </cell>
          <cell r="B1075" t="str">
            <v>ELETROCALHA PERF. GALV. ELETROL. CHAPA 14 - 150X50MM C/ TAMPA E INST.</v>
          </cell>
          <cell r="C1075" t="str">
            <v>M</v>
          </cell>
          <cell r="D1075">
            <v>71.400000000000006</v>
          </cell>
        </row>
        <row r="1076">
          <cell r="A1076">
            <v>91341</v>
          </cell>
          <cell r="B1076" t="str">
            <v>ELETROCALHA PERF. GALV. ELETROL. CHAPA 14 - 175X50MM C/ TAMPA E INST.</v>
          </cell>
          <cell r="C1076" t="str">
            <v>M</v>
          </cell>
          <cell r="D1076">
            <v>78.3</v>
          </cell>
        </row>
        <row r="1077">
          <cell r="A1077">
            <v>91342</v>
          </cell>
          <cell r="B1077" t="str">
            <v>ELETROCALHA PERF. GALV. ELETROL. CHAPA 14 - 200X50MM C/ TAMPA E INST.</v>
          </cell>
          <cell r="C1077" t="str">
            <v>M</v>
          </cell>
          <cell r="D1077">
            <v>85.39</v>
          </cell>
        </row>
        <row r="1078">
          <cell r="A1078">
            <v>91343</v>
          </cell>
          <cell r="B1078" t="str">
            <v>ELETROCALHA PERF. GALV. ELETROL. CHAPA 14 - 250X50MM C/ TAMPA E INST.</v>
          </cell>
          <cell r="C1078" t="str">
            <v>M</v>
          </cell>
          <cell r="D1078">
            <v>95.9</v>
          </cell>
        </row>
        <row r="1079">
          <cell r="A1079">
            <v>91344</v>
          </cell>
          <cell r="B1079" t="str">
            <v>ELETROCALHA PERF. GALV. ELETROL. CHAPA 14 - 300X50MM C/ TAMPA E INST.</v>
          </cell>
          <cell r="C1079" t="str">
            <v>M</v>
          </cell>
          <cell r="D1079">
            <v>103.49</v>
          </cell>
        </row>
        <row r="1080">
          <cell r="A1080">
            <v>91346</v>
          </cell>
          <cell r="B1080" t="str">
            <v>ELETROCALHA PERF. GALV. ELETROL. CHAPA 14 - 150X100MM C/ TAMPA E INST.</v>
          </cell>
          <cell r="C1080" t="str">
            <v>M</v>
          </cell>
          <cell r="D1080">
            <v>94.3</v>
          </cell>
        </row>
        <row r="1081">
          <cell r="A1081">
            <v>91347</v>
          </cell>
          <cell r="B1081" t="str">
            <v>ELETROCALHA PERF. GALV. ELETROL. CHAPA 14 - 200X100MM C/ TAMPA E INST.</v>
          </cell>
          <cell r="C1081" t="str">
            <v>M</v>
          </cell>
          <cell r="D1081">
            <v>105.25</v>
          </cell>
        </row>
        <row r="1082">
          <cell r="A1082">
            <v>91348</v>
          </cell>
          <cell r="B1082" t="str">
            <v>ELETROCALHA PERF. GALV. CHAPA 14 - 250X100MM C/ TAMPA E INST.</v>
          </cell>
          <cell r="C1082" t="str">
            <v>M</v>
          </cell>
          <cell r="D1082">
            <v>115.77</v>
          </cell>
        </row>
        <row r="1083">
          <cell r="A1083">
            <v>91350</v>
          </cell>
          <cell r="B1083" t="str">
            <v>ELETROCALHA PERF. GALV. ELETROL. CHAPA 14 - 400X100MM C/ TAMPA E INST.</v>
          </cell>
          <cell r="C1083" t="str">
            <v>M</v>
          </cell>
          <cell r="D1083">
            <v>144.83000000000001</v>
          </cell>
        </row>
        <row r="1084">
          <cell r="A1084">
            <v>91400</v>
          </cell>
          <cell r="B1084" t="str">
            <v>ALTA TENSÃO</v>
          </cell>
          <cell r="C1084" t="str">
            <v>.</v>
          </cell>
          <cell r="D1084" t="str">
            <v>.</v>
          </cell>
        </row>
        <row r="1085">
          <cell r="A1085">
            <v>91401</v>
          </cell>
          <cell r="B1085" t="str">
            <v>ÓLEO ISOLANTE PARA TRANSFORMADOR/ DISJUNTOR 30KV/CM</v>
          </cell>
          <cell r="C1085" t="str">
            <v>L</v>
          </cell>
          <cell r="D1085">
            <v>10.78</v>
          </cell>
        </row>
        <row r="1086">
          <cell r="A1086">
            <v>91406</v>
          </cell>
          <cell r="B1086" t="str">
            <v>ISOLADOR SUPORTE TIPO PEDESTAL EM PORCELANA - 15KV</v>
          </cell>
          <cell r="C1086" t="str">
            <v>UN</v>
          </cell>
          <cell r="D1086">
            <v>56.14</v>
          </cell>
        </row>
        <row r="1087">
          <cell r="A1087">
            <v>91407</v>
          </cell>
          <cell r="B1087" t="str">
            <v>ISOLADOR SUPORTE TIPO PEDESTAL EM PORCELANA - 1KV</v>
          </cell>
          <cell r="C1087" t="str">
            <v>UN</v>
          </cell>
          <cell r="D1087">
            <v>56.81</v>
          </cell>
        </row>
        <row r="1088">
          <cell r="A1088">
            <v>91408</v>
          </cell>
          <cell r="B1088" t="str">
            <v>ISOLADOR SUPORTE TIPO PEDESTAL EM EPOXI - 15KV</v>
          </cell>
          <cell r="C1088" t="str">
            <v>UN</v>
          </cell>
          <cell r="D1088">
            <v>43.93</v>
          </cell>
        </row>
        <row r="1089">
          <cell r="A1089">
            <v>91409</v>
          </cell>
          <cell r="B1089" t="str">
            <v>ISOLADOR SUPORTE TIPO PEDESTAL EPOXI - 1KV</v>
          </cell>
          <cell r="C1089" t="str">
            <v>UN</v>
          </cell>
          <cell r="D1089">
            <v>33</v>
          </cell>
        </row>
        <row r="1090">
          <cell r="A1090">
            <v>91413</v>
          </cell>
          <cell r="B1090" t="str">
            <v>VERGALHÃO DE COBRE 3/8" (10MM)</v>
          </cell>
          <cell r="C1090" t="str">
            <v>M</v>
          </cell>
          <cell r="D1090">
            <v>37.18</v>
          </cell>
        </row>
        <row r="1091">
          <cell r="A1091">
            <v>91414</v>
          </cell>
          <cell r="B1091" t="str">
            <v>TERMINAL OU CONECTOR PARA VERGALHÃO DE COBRE 3/8" (10MM)</v>
          </cell>
          <cell r="C1091" t="str">
            <v>UN</v>
          </cell>
          <cell r="D1091">
            <v>15.34</v>
          </cell>
        </row>
        <row r="1092">
          <cell r="A1092">
            <v>91416</v>
          </cell>
          <cell r="B1092" t="str">
            <v>CABO DE MÉDIA TENSÃO PARA 12/20KV - 1X25MM2 UNIPOLAR</v>
          </cell>
          <cell r="C1092" t="str">
            <v>M</v>
          </cell>
          <cell r="D1092">
            <v>54.98</v>
          </cell>
        </row>
        <row r="1093">
          <cell r="A1093">
            <v>91417</v>
          </cell>
          <cell r="B1093" t="str">
            <v>CABO DE MÉDIA TENSÃO PARA 12/20KV - 1 X 35MM2 UNIPOLAR</v>
          </cell>
          <cell r="C1093" t="str">
            <v>M</v>
          </cell>
          <cell r="D1093">
            <v>54.03</v>
          </cell>
        </row>
        <row r="1094">
          <cell r="A1094">
            <v>91421</v>
          </cell>
          <cell r="B1094" t="str">
            <v>MUFLA UNIPOLAR INTERNA PARA CABO ATÉ 35MM2 - 15KV</v>
          </cell>
          <cell r="C1094" t="str">
            <v>UN</v>
          </cell>
          <cell r="D1094">
            <v>216.2</v>
          </cell>
        </row>
        <row r="1095">
          <cell r="A1095">
            <v>91422</v>
          </cell>
          <cell r="B1095" t="str">
            <v>MUFLA UNIPOLAR EXTERNA PARA CABO ATÉ 35MM2 - 15KV</v>
          </cell>
          <cell r="C1095" t="str">
            <v>UN</v>
          </cell>
          <cell r="D1095">
            <v>294.76</v>
          </cell>
        </row>
        <row r="1096">
          <cell r="A1096">
            <v>91423</v>
          </cell>
          <cell r="B1096" t="str">
            <v>MUFLA TRIPOLAR INTERNA PARA CABO ATÉ 35MM2 - 15KV</v>
          </cell>
          <cell r="C1096" t="str">
            <v>UN</v>
          </cell>
          <cell r="D1096">
            <v>597.79</v>
          </cell>
        </row>
        <row r="1097">
          <cell r="A1097">
            <v>91424</v>
          </cell>
          <cell r="B1097" t="str">
            <v>MUFLA TRIPOLAR EXTERNA PARA CABO ATÉ 35MM2 - 15KV</v>
          </cell>
          <cell r="C1097" t="str">
            <v>UN</v>
          </cell>
          <cell r="D1097">
            <v>694.83</v>
          </cell>
        </row>
        <row r="1098">
          <cell r="A1098">
            <v>91425</v>
          </cell>
          <cell r="B1098" t="str">
            <v>BUCHA D PASSAGEM INTERNA/ EXTERNA - 15KV</v>
          </cell>
          <cell r="C1098" t="str">
            <v>UN</v>
          </cell>
          <cell r="D1098">
            <v>192.65</v>
          </cell>
        </row>
        <row r="1099">
          <cell r="A1099">
            <v>91426</v>
          </cell>
          <cell r="B1099" t="str">
            <v>BUCHA DE PASSAGEM PARA NEUTRO - 1KV</v>
          </cell>
          <cell r="C1099" t="str">
            <v>UN</v>
          </cell>
          <cell r="D1099">
            <v>43.18</v>
          </cell>
        </row>
        <row r="1100">
          <cell r="A1100">
            <v>91427</v>
          </cell>
          <cell r="B1100" t="str">
            <v>CHAPA DE FERRO 150X0,50X1/4" PARA BUCHAS DE PASSAGEM</v>
          </cell>
          <cell r="C1100" t="str">
            <v>UN</v>
          </cell>
          <cell r="D1100">
            <v>402.26</v>
          </cell>
        </row>
        <row r="1101">
          <cell r="A1101">
            <v>91428</v>
          </cell>
          <cell r="B1101" t="str">
            <v>BUCHA DE PASSAGEM COM ROSCA PARA CUBICULO BLINDADO</v>
          </cell>
          <cell r="C1101" t="str">
            <v>UN</v>
          </cell>
          <cell r="D1101">
            <v>119.98</v>
          </cell>
        </row>
        <row r="1102">
          <cell r="A1102">
            <v>91429</v>
          </cell>
          <cell r="B1102" t="str">
            <v>FUSIVEL HH PARA 40A/ 15KV</v>
          </cell>
          <cell r="C1102" t="str">
            <v>UN</v>
          </cell>
          <cell r="D1102">
            <v>171.85</v>
          </cell>
        </row>
        <row r="1103">
          <cell r="A1103">
            <v>91430</v>
          </cell>
          <cell r="B1103" t="str">
            <v>BASE TRIPOLAR PARA FUSIVEL LIMITADOR HH - 15KV/ 200A</v>
          </cell>
          <cell r="C1103" t="str">
            <v>UN</v>
          </cell>
          <cell r="D1103">
            <v>462.93</v>
          </cell>
        </row>
        <row r="1104">
          <cell r="A1104">
            <v>91434</v>
          </cell>
          <cell r="B1104" t="str">
            <v>TRANSFORMADOR POTENCIAL A ÓLEO 500VA - 13.2KV/220V</v>
          </cell>
          <cell r="C1104" t="str">
            <v>UN</v>
          </cell>
          <cell r="D1104">
            <v>1472.57</v>
          </cell>
        </row>
        <row r="1105">
          <cell r="A1105">
            <v>91436</v>
          </cell>
          <cell r="B1105" t="str">
            <v>FUSIVEL PARA TRANSFORMADOR DE POTENCIAL</v>
          </cell>
          <cell r="C1105" t="str">
            <v>UN</v>
          </cell>
          <cell r="D1105">
            <v>41.81</v>
          </cell>
        </row>
        <row r="1106">
          <cell r="A1106">
            <v>91438</v>
          </cell>
          <cell r="B1106" t="str">
            <v>DISJUNTOR PVO 15KV/ 350MVA - COMPLETO</v>
          </cell>
          <cell r="C1106" t="str">
            <v>UN</v>
          </cell>
          <cell r="D1106">
            <v>11821.78</v>
          </cell>
        </row>
        <row r="1107">
          <cell r="A1107">
            <v>91439</v>
          </cell>
          <cell r="B1107" t="str">
            <v>RELE DE SOBRECORRENTE DISJUNTOR 15KV - FLUIDO DINÂMICO</v>
          </cell>
          <cell r="C1107" t="str">
            <v>UN</v>
          </cell>
          <cell r="D1107">
            <v>1951.75</v>
          </cell>
        </row>
        <row r="1108">
          <cell r="A1108">
            <v>91440</v>
          </cell>
          <cell r="B1108" t="str">
            <v>BOBINA D MÍNIMA TENSÃO DO DISJUNTOR VOL. NORMAL DE ÓLEO</v>
          </cell>
          <cell r="C1108" t="str">
            <v>UN</v>
          </cell>
          <cell r="D1108">
            <v>864.79</v>
          </cell>
        </row>
        <row r="1109">
          <cell r="A1109">
            <v>91442</v>
          </cell>
          <cell r="B1109" t="str">
            <v>RELE DE FALTA DE FASE E MÍNIMA TENSÃO TRIFÁSICO</v>
          </cell>
          <cell r="C1109" t="str">
            <v>UN</v>
          </cell>
          <cell r="D1109">
            <v>350.13</v>
          </cell>
        </row>
        <row r="1110">
          <cell r="A1110">
            <v>91445</v>
          </cell>
          <cell r="B1110" t="str">
            <v>ESTRADO DE MADEIRA 100X100CM</v>
          </cell>
          <cell r="C1110" t="str">
            <v>UN</v>
          </cell>
          <cell r="D1110">
            <v>51.44</v>
          </cell>
        </row>
        <row r="1111">
          <cell r="A1111">
            <v>91446</v>
          </cell>
          <cell r="B1111" t="str">
            <v>VARA DE MANOBRA DE FIBRA DE VIDRO, 3,00M/ 15KV</v>
          </cell>
          <cell r="C1111" t="str">
            <v>UN</v>
          </cell>
          <cell r="D1111">
            <v>258.57</v>
          </cell>
        </row>
        <row r="1112">
          <cell r="A1112">
            <v>91447</v>
          </cell>
          <cell r="B1112" t="str">
            <v>CAIXA DE MEDIÇÃO A3 PADRÃO ELETROPAULO</v>
          </cell>
          <cell r="C1112" t="str">
            <v>UN</v>
          </cell>
          <cell r="D1112">
            <v>809.21</v>
          </cell>
        </row>
        <row r="1113">
          <cell r="A1113">
            <v>91448</v>
          </cell>
          <cell r="B1113" t="str">
            <v>JANELA PARA VENTILAÇÃO PERMANENTE TIPO CHICANA - INCLUSIVE TELA</v>
          </cell>
          <cell r="C1113" t="str">
            <v>M2</v>
          </cell>
          <cell r="D1113">
            <v>596.15</v>
          </cell>
        </row>
        <row r="1114">
          <cell r="A1114">
            <v>91449</v>
          </cell>
          <cell r="B1114" t="str">
            <v>PLACA DE AVISO EM ALUMÍNIO PARA CABINE PRIMÁRIA COM MED 16X23CM (VARIAÇÃO DE +OU- 2CM)</v>
          </cell>
          <cell r="C1114" t="str">
            <v>UN</v>
          </cell>
          <cell r="D1114">
            <v>21.85</v>
          </cell>
        </row>
        <row r="1115">
          <cell r="A1115">
            <v>91450</v>
          </cell>
          <cell r="B1115" t="str">
            <v>PLAQUETA INDICATIVADE PVC 8 X 12CM</v>
          </cell>
          <cell r="C1115" t="str">
            <v>UN</v>
          </cell>
          <cell r="D1115">
            <v>8.6999999999999993</v>
          </cell>
        </row>
        <row r="1116">
          <cell r="A1116">
            <v>91451</v>
          </cell>
          <cell r="B1116" t="str">
            <v>MUDANÇA DOS TAP'S DO TRANSFORMADOR DE FORÇA</v>
          </cell>
          <cell r="C1116" t="str">
            <v>UN</v>
          </cell>
          <cell r="D1116">
            <v>206.94</v>
          </cell>
        </row>
        <row r="1117">
          <cell r="A1117">
            <v>91453</v>
          </cell>
          <cell r="B1117" t="str">
            <v>LIMPEZA DO POSTO PRIMÁRIO E PINTURA DOS BARRAMENTOS</v>
          </cell>
          <cell r="C1117" t="str">
            <v>UN</v>
          </cell>
          <cell r="D1117">
            <v>644.38</v>
          </cell>
        </row>
        <row r="1118">
          <cell r="A1118">
            <v>91457</v>
          </cell>
          <cell r="B1118" t="str">
            <v>BRAÇADEIRA PARA ELETRODUTO EM POSTE</v>
          </cell>
          <cell r="C1118" t="str">
            <v>UN</v>
          </cell>
          <cell r="D1118">
            <v>32.25</v>
          </cell>
        </row>
        <row r="1119">
          <cell r="A1119">
            <v>91459</v>
          </cell>
          <cell r="B1119" t="str">
            <v>LUVA DE BORRACHA ISOLAÇÃO 20KV</v>
          </cell>
          <cell r="C1119" t="str">
            <v>PAR</v>
          </cell>
          <cell r="D1119">
            <v>498.57</v>
          </cell>
        </row>
        <row r="1120">
          <cell r="A1120">
            <v>91460</v>
          </cell>
          <cell r="B1120" t="str">
            <v>CHAVE SECCIONADORA TRIP SECA INTERNA 200A/ 15KV</v>
          </cell>
          <cell r="C1120" t="str">
            <v>UN</v>
          </cell>
          <cell r="D1120">
            <v>962.23</v>
          </cell>
        </row>
        <row r="1121">
          <cell r="A1121">
            <v>91461</v>
          </cell>
          <cell r="B1121" t="str">
            <v>CHAVE SECCIONADORA TRIP SECA INTERNA 400A/15KV</v>
          </cell>
          <cell r="C1121" t="str">
            <v>UN</v>
          </cell>
          <cell r="D1121">
            <v>751.81</v>
          </cell>
        </row>
        <row r="1122">
          <cell r="A1122">
            <v>91462</v>
          </cell>
          <cell r="B1122" t="str">
            <v>CHAVE SECIONADORA TRIP INTERNA C/ BASE FUS HH 400A/15KV</v>
          </cell>
          <cell r="C1122" t="str">
            <v>UN</v>
          </cell>
          <cell r="D1122">
            <v>1151.8599999999999</v>
          </cell>
        </row>
        <row r="1123">
          <cell r="A1123">
            <v>91463</v>
          </cell>
          <cell r="B1123" t="str">
            <v>INSTALAÇÃO DE CONJUNTO DE ACIONAMENTO PARA CHAVE SECCIONADORA</v>
          </cell>
          <cell r="C1123" t="str">
            <v>UN</v>
          </cell>
          <cell r="D1123">
            <v>815.52</v>
          </cell>
        </row>
        <row r="1124">
          <cell r="A1124">
            <v>91505</v>
          </cell>
          <cell r="B1124" t="str">
            <v>TRANSFORMADOR TRIFÁSICO 15KV - 13,2KV/ 220V/ 127V - 112,5KVA</v>
          </cell>
          <cell r="C1124" t="str">
            <v>UN</v>
          </cell>
          <cell r="D1124">
            <v>8152.23</v>
          </cell>
        </row>
        <row r="1125">
          <cell r="A1125">
            <v>91506</v>
          </cell>
          <cell r="B1125" t="str">
            <v>TRANSFORMADOR TRIFÁSICO 15KV - 13,2KV/ 220V/ 127V - 150KVA</v>
          </cell>
          <cell r="C1125" t="str">
            <v>UN</v>
          </cell>
          <cell r="D1125">
            <v>9966.9500000000007</v>
          </cell>
        </row>
        <row r="1126">
          <cell r="A1126">
            <v>91507</v>
          </cell>
          <cell r="B1126" t="str">
            <v>TRANSFORMADOR TRIFÁSICO 15KV - 13,2KV/ 220V/ 127V - 225KVA</v>
          </cell>
          <cell r="C1126" t="str">
            <v>UN</v>
          </cell>
          <cell r="D1126">
            <v>14032.11</v>
          </cell>
        </row>
        <row r="1127">
          <cell r="A1127">
            <v>91508</v>
          </cell>
          <cell r="B1127" t="str">
            <v>TRANSFORMADOR TRIFÁSICO 15KV - 13,2KV/ 220V/ 127V - 300KVA</v>
          </cell>
          <cell r="C1127" t="str">
            <v>UN</v>
          </cell>
          <cell r="D1127">
            <v>16019.28</v>
          </cell>
        </row>
        <row r="1128">
          <cell r="A1128">
            <v>91520</v>
          </cell>
          <cell r="B1128" t="str">
            <v>TRANSFORMADOR DE POTENCIAL A SELO 13,2/ 0,11 - 0,22KV - 1000VA</v>
          </cell>
          <cell r="C1128" t="str">
            <v>UN</v>
          </cell>
          <cell r="D1128">
            <v>2109.92</v>
          </cell>
        </row>
        <row r="1129">
          <cell r="A1129">
            <v>91525</v>
          </cell>
          <cell r="B1129" t="str">
            <v>TRANSFORMADOR DE POTENCIAL A SECO 15KV - 220V - 1000VA</v>
          </cell>
          <cell r="C1129" t="str">
            <v>UN</v>
          </cell>
          <cell r="D1129">
            <v>1915</v>
          </cell>
        </row>
        <row r="1130">
          <cell r="A1130">
            <v>91540</v>
          </cell>
          <cell r="B1130" t="str">
            <v>TRANSFORMADOR TRIFÁSICO À SECO 500KVA - 13,8/13,2/12,6 KV - 220/127V</v>
          </cell>
          <cell r="C1130" t="str">
            <v>UN</v>
          </cell>
          <cell r="D1130">
            <v>38769.769999999997</v>
          </cell>
        </row>
        <row r="1131">
          <cell r="A1131">
            <v>91601</v>
          </cell>
          <cell r="B1131" t="str">
            <v>CAPACITOR PARA CORREÇÃO DO FATOR DE POTÊNCIA - 220V - 2,5KVA</v>
          </cell>
          <cell r="C1131" t="str">
            <v>UN</v>
          </cell>
          <cell r="D1131">
            <v>416.22</v>
          </cell>
        </row>
        <row r="1132">
          <cell r="A1132">
            <v>91602</v>
          </cell>
          <cell r="B1132" t="str">
            <v>CAPACITOR PARA CORREÇÃO DO FATOR DE POTÊNCIA - 220V - 5,0KVA</v>
          </cell>
          <cell r="C1132" t="str">
            <v>UN</v>
          </cell>
          <cell r="D1132">
            <v>430.69</v>
          </cell>
        </row>
        <row r="1133">
          <cell r="A1133">
            <v>91603</v>
          </cell>
          <cell r="B1133" t="str">
            <v>CAPACITOR PARA CORREÇÃO DO FATOR D POTÊNCIA - 220V - 7,5KVA</v>
          </cell>
          <cell r="C1133" t="str">
            <v>UN</v>
          </cell>
          <cell r="D1133">
            <v>457.6</v>
          </cell>
        </row>
        <row r="1134">
          <cell r="A1134">
            <v>91604</v>
          </cell>
          <cell r="B1134" t="str">
            <v>CAPACITOR PARA CORREÇÃO DO FATOR DE POTÊNCIA - 220V - 10,0KVA</v>
          </cell>
          <cell r="C1134" t="str">
            <v>UN</v>
          </cell>
          <cell r="D1134">
            <v>679.68</v>
          </cell>
        </row>
        <row r="1135">
          <cell r="A1135">
            <v>91605</v>
          </cell>
          <cell r="B1135" t="str">
            <v>CAPACITOR PARA CORREÇÃO DO FATOR DE POTÊNCIA - 220V - 12,5KVA</v>
          </cell>
          <cell r="C1135" t="str">
            <v>UN</v>
          </cell>
          <cell r="D1135">
            <v>884.05</v>
          </cell>
        </row>
        <row r="1136">
          <cell r="A1136">
            <v>91606</v>
          </cell>
          <cell r="B1136" t="str">
            <v>CAPACITOR PARA CORREÇÃO DO FATOR DE POTÊNCIA - 220V - 15KVA</v>
          </cell>
          <cell r="C1136" t="str">
            <v>UN</v>
          </cell>
          <cell r="D1136">
            <v>933.1</v>
          </cell>
        </row>
        <row r="1137">
          <cell r="A1137">
            <v>91608</v>
          </cell>
          <cell r="B1137" t="str">
            <v>CAPACITOR PARA CORREÇÃO DO FATOR DE POTÊNCIA - 220V - 20,0KVA</v>
          </cell>
          <cell r="C1137" t="str">
            <v>UN</v>
          </cell>
          <cell r="D1137">
            <v>1114.19</v>
          </cell>
        </row>
        <row r="1138">
          <cell r="A1138">
            <v>91610</v>
          </cell>
          <cell r="B1138" t="str">
            <v>CAPACITOR PARA CORREÇÃO DO FATOR DE POTÊNCIA - 220V - 25,0KVA</v>
          </cell>
          <cell r="C1138" t="str">
            <v>UN</v>
          </cell>
          <cell r="D1138">
            <v>1323.05</v>
          </cell>
        </row>
        <row r="1139">
          <cell r="A1139">
            <v>91611</v>
          </cell>
          <cell r="B1139" t="str">
            <v>CAPACITOR PARA CORREÇÃO DO FATOR DE POTÊNCIA - 220V - 30,0KVA</v>
          </cell>
          <cell r="C1139" t="str">
            <v>UN</v>
          </cell>
          <cell r="D1139">
            <v>1432.99</v>
          </cell>
        </row>
        <row r="1140">
          <cell r="A1140">
            <v>91613</v>
          </cell>
          <cell r="B1140" t="str">
            <v>CAPACITOR PARA CORREÇÃO DO FATOR DE POTÊNCIA - 220V - 40,0KVA</v>
          </cell>
          <cell r="C1140" t="str">
            <v>UN</v>
          </cell>
          <cell r="D1140">
            <v>1969.47</v>
          </cell>
        </row>
        <row r="1141">
          <cell r="A1141">
            <v>91615</v>
          </cell>
          <cell r="B1141" t="str">
            <v>CAPACITOR PARA CORREÇÃO DP FATOR DE POTÊNCIA - 220V - 50,0KVA</v>
          </cell>
          <cell r="C1141" t="str">
            <v>UN</v>
          </cell>
          <cell r="D1141">
            <v>2190.52</v>
          </cell>
        </row>
        <row r="1142">
          <cell r="A1142">
            <v>91701</v>
          </cell>
          <cell r="B1142" t="str">
            <v>DPS - DISPOSITIVO PROTEÇÃO CONTRA SURTOS 275V - 40KA</v>
          </cell>
          <cell r="C1142" t="str">
            <v>UN</v>
          </cell>
          <cell r="D1142">
            <v>110.73</v>
          </cell>
        </row>
        <row r="1143">
          <cell r="A1143">
            <v>91706</v>
          </cell>
          <cell r="B1143" t="str">
            <v>BARRAMENTO DE COBRE TIPO DIN BIPOLAR PARA 63A</v>
          </cell>
          <cell r="C1143" t="str">
            <v>M</v>
          </cell>
          <cell r="D1143">
            <v>67.97</v>
          </cell>
        </row>
        <row r="1144">
          <cell r="A1144">
            <v>91707</v>
          </cell>
          <cell r="B1144" t="str">
            <v>BARRAMENTO DE COBRE TIPO DIN TRIPOLAR PARA 80A</v>
          </cell>
          <cell r="C1144" t="str">
            <v>M</v>
          </cell>
          <cell r="D1144">
            <v>98.02</v>
          </cell>
        </row>
        <row r="1145">
          <cell r="A1145">
            <v>91710</v>
          </cell>
          <cell r="B1145" t="str">
            <v>EMENDA PARA CABO DE MÉDIA TENSÃO 12/20KV - 1X25/ 1X35MM2 - UNIPOLAR</v>
          </cell>
          <cell r="C1145" t="str">
            <v>UN</v>
          </cell>
          <cell r="D1145">
            <v>662.29</v>
          </cell>
        </row>
        <row r="1146">
          <cell r="A1146">
            <v>91712</v>
          </cell>
          <cell r="B1146" t="str">
            <v>BASE PARA FUSIVEL DE TRANSFORMADOR DE POTENCIAL</v>
          </cell>
          <cell r="C1146" t="str">
            <v>UN</v>
          </cell>
          <cell r="D1146">
            <v>69.930000000000007</v>
          </cell>
        </row>
        <row r="1147">
          <cell r="A1147">
            <v>91713</v>
          </cell>
          <cell r="B1147" t="str">
            <v>FUSIVEL HH PARA 7,5A/ 15KV</v>
          </cell>
          <cell r="C1147" t="str">
            <v>UN</v>
          </cell>
          <cell r="D1147">
            <v>142.16</v>
          </cell>
        </row>
        <row r="1148">
          <cell r="A1148">
            <v>91714</v>
          </cell>
          <cell r="B1148" t="str">
            <v>FUSIVEL HH PARA 10A/ 15KV</v>
          </cell>
          <cell r="C1148" t="str">
            <v>UN</v>
          </cell>
          <cell r="D1148">
            <v>142.16</v>
          </cell>
        </row>
        <row r="1149">
          <cell r="A1149">
            <v>91715</v>
          </cell>
          <cell r="B1149" t="str">
            <v>FUSIVEL HH PARA 20A/ 15KV</v>
          </cell>
          <cell r="C1149" t="str">
            <v>UN</v>
          </cell>
          <cell r="D1149">
            <v>145.97999999999999</v>
          </cell>
        </row>
        <row r="1150">
          <cell r="A1150">
            <v>91716</v>
          </cell>
          <cell r="B1150" t="str">
            <v>DISJUNTOR A VÁCUO 15KV/ 350MVA - COMPLETO - CARREGAM. MANUAL</v>
          </cell>
          <cell r="C1150" t="str">
            <v>UN</v>
          </cell>
          <cell r="D1150">
            <v>26594.720000000001</v>
          </cell>
        </row>
        <row r="1151">
          <cell r="A1151">
            <v>91717</v>
          </cell>
          <cell r="B1151" t="str">
            <v>DISJUNTOR A VÁCUO 15KV/ 350MVA - MOTORIZADO - COMPLETO</v>
          </cell>
          <cell r="C1151" t="str">
            <v>UN</v>
          </cell>
          <cell r="D1151">
            <v>31686.27</v>
          </cell>
        </row>
        <row r="1152">
          <cell r="A1152">
            <v>91718</v>
          </cell>
          <cell r="B1152" t="str">
            <v>PARA-RAIO TIPO POLIMERICO CLASSE 15KV</v>
          </cell>
          <cell r="C1152" t="str">
            <v>UN</v>
          </cell>
          <cell r="D1152">
            <v>170</v>
          </cell>
        </row>
        <row r="1153">
          <cell r="A1153">
            <v>91719</v>
          </cell>
          <cell r="B1153" t="str">
            <v>ESTRADO DE BORRACHA ISOLANTE 100X100X2,5CM</v>
          </cell>
          <cell r="C1153" t="str">
            <v>UN</v>
          </cell>
          <cell r="D1153">
            <v>249.65</v>
          </cell>
        </row>
        <row r="1154">
          <cell r="A1154">
            <v>91720</v>
          </cell>
          <cell r="B1154" t="str">
            <v>LUVA DE SOBREPOSIÇÃO PARA LUVA ISOLANTE EM COURO DE VAQUETA</v>
          </cell>
          <cell r="C1154" t="str">
            <v>PAR</v>
          </cell>
          <cell r="D1154">
            <v>24.68</v>
          </cell>
        </row>
        <row r="1155">
          <cell r="A1155">
            <v>91721</v>
          </cell>
          <cell r="B1155" t="str">
            <v>TRANSFORMADOR TRIFÁSICO A SECO 150KVA - 13,8/ 13,2/ 12,6KV - 220/ 127V</v>
          </cell>
          <cell r="C1155" t="str">
            <v>UN</v>
          </cell>
          <cell r="D1155">
            <v>22627.32</v>
          </cell>
        </row>
        <row r="1156">
          <cell r="A1156">
            <v>91722</v>
          </cell>
          <cell r="B1156" t="str">
            <v>TRANSFORMADOR TRIFÁSICO A SECO 225KVA - 13,8/ 13,2/ 12,6KV - 220/ 127V</v>
          </cell>
          <cell r="C1156" t="str">
            <v>UN</v>
          </cell>
          <cell r="D1156">
            <v>29367.87</v>
          </cell>
        </row>
        <row r="1157">
          <cell r="A1157">
            <v>91723</v>
          </cell>
          <cell r="B1157" t="str">
            <v>TRANSFORMADOR DE CORRENTE PARA PROTEÇÃO RELAÇÃO 20:5A</v>
          </cell>
          <cell r="C1157" t="str">
            <v>UN</v>
          </cell>
          <cell r="D1157">
            <v>586.85</v>
          </cell>
        </row>
        <row r="1158">
          <cell r="A1158">
            <v>91724</v>
          </cell>
          <cell r="B1158" t="str">
            <v>RELE DE SOBRECORRENTE DE AÇÃO INDIRETA PARA MÉDIA TENSÃO</v>
          </cell>
          <cell r="C1158" t="str">
            <v>UN</v>
          </cell>
          <cell r="D1158">
            <v>3040.7</v>
          </cell>
        </row>
        <row r="1159">
          <cell r="A1159">
            <v>91725</v>
          </cell>
          <cell r="B1159" t="str">
            <v>REMOÇÃO DE CABOS DE ALTA TENSÃO EM LINHA SUBTERRÂNEA ATÉ 35MM2</v>
          </cell>
          <cell r="C1159" t="str">
            <v>M</v>
          </cell>
          <cell r="D1159">
            <v>21.56</v>
          </cell>
        </row>
        <row r="1160">
          <cell r="A1160">
            <v>91726</v>
          </cell>
          <cell r="B1160" t="str">
            <v>CARTUCHO PARA CONEXÃO EXOTERMICA CABO/ CABO</v>
          </cell>
          <cell r="C1160" t="str">
            <v>UN</v>
          </cell>
          <cell r="D1160">
            <v>34.4</v>
          </cell>
        </row>
        <row r="1161">
          <cell r="A1161">
            <v>91727</v>
          </cell>
          <cell r="B1161" t="str">
            <v>CARTUCHO PARA CONEXÃO EXOTERMICA CABO/ HASTE</v>
          </cell>
          <cell r="C1161" t="str">
            <v>UN</v>
          </cell>
          <cell r="D1161">
            <v>40.81</v>
          </cell>
        </row>
        <row r="1162">
          <cell r="A1162">
            <v>91728</v>
          </cell>
          <cell r="B1162" t="str">
            <v>CARTUCHO PARA CONEXÃO EXOTERMICA ESTRUTURA METÁLICA</v>
          </cell>
          <cell r="C1162" t="str">
            <v>UN</v>
          </cell>
          <cell r="D1162">
            <v>40.19</v>
          </cell>
        </row>
        <row r="1163">
          <cell r="A1163">
            <v>91729</v>
          </cell>
          <cell r="B1163" t="str">
            <v>PLACA DE AVISO DE POLIESTIRENO 30X40 E 2MM</v>
          </cell>
          <cell r="C1163" t="str">
            <v>UN</v>
          </cell>
          <cell r="D1163">
            <v>28.47</v>
          </cell>
        </row>
        <row r="1164">
          <cell r="A1164">
            <v>91730</v>
          </cell>
          <cell r="B1164" t="str">
            <v>BOLSA EM LONA PARA LUVA ISOLANTE</v>
          </cell>
          <cell r="C1164" t="str">
            <v>UN</v>
          </cell>
          <cell r="D1164">
            <v>28.35</v>
          </cell>
        </row>
        <row r="1165">
          <cell r="A1165">
            <v>91731</v>
          </cell>
          <cell r="B1165" t="str">
            <v>CAIXA DE MADEIRA PARA ARMAZENAMENTO DE LUVA ISOLANTE</v>
          </cell>
          <cell r="C1165" t="str">
            <v>UN</v>
          </cell>
          <cell r="D1165">
            <v>28.53</v>
          </cell>
        </row>
        <row r="1166">
          <cell r="A1166">
            <v>91732</v>
          </cell>
          <cell r="B1166" t="str">
            <v>TRANSFORMADOR DE CORRENTE PARA PROTEÇÃO RELAÇÃO 50:5A</v>
          </cell>
          <cell r="C1166" t="str">
            <v>UN</v>
          </cell>
          <cell r="D1166">
            <v>567.78</v>
          </cell>
        </row>
        <row r="1167">
          <cell r="A1167">
            <v>91733</v>
          </cell>
          <cell r="B1167" t="str">
            <v>TRANSFORMADOR DE CORRENTE PARA PROTEÇÃO RELAÇÃO 75:5A</v>
          </cell>
          <cell r="C1167" t="str">
            <v>UN</v>
          </cell>
          <cell r="D1167">
            <v>560.94000000000005</v>
          </cell>
        </row>
        <row r="1168">
          <cell r="A1168">
            <v>91734</v>
          </cell>
          <cell r="B1168" t="str">
            <v>TRANSFORMADOR DE CORRENTE PARA PROTEÇÃO RELAÇÃO 100:5A</v>
          </cell>
          <cell r="C1168" t="str">
            <v>UN</v>
          </cell>
          <cell r="D1168">
            <v>567.78</v>
          </cell>
        </row>
        <row r="1169">
          <cell r="A1169">
            <v>92000</v>
          </cell>
          <cell r="B1169" t="str">
            <v>CONJUNTOS DE ILUMINAÇÃO</v>
          </cell>
          <cell r="C1169" t="str">
            <v>.</v>
          </cell>
          <cell r="D1169" t="str">
            <v>.</v>
          </cell>
        </row>
        <row r="1170">
          <cell r="A1170">
            <v>92010</v>
          </cell>
          <cell r="B1170" t="str">
            <v>LC.02 - ILUMINAÇÃO DE QUADRA COM POSTE CONCRETO TUBULAR H LIV.=10M COM 3 PROJETORES VAPOR MERCÚRIO 400W</v>
          </cell>
          <cell r="C1170" t="str">
            <v>CJ</v>
          </cell>
          <cell r="D1170">
            <v>2777.59</v>
          </cell>
        </row>
        <row r="1171">
          <cell r="A1171">
            <v>92033</v>
          </cell>
          <cell r="B1171" t="str">
            <v>POSTE DE AÇO GALVANIZADO TIPO RETO, FLANGEADO H=5M COM LUMINÁRIA HERMÉTICA EM ALUMÍNIO FUNDIDO PARA LÂMPADA DE VAPOR DE MERCÚRIO DE 250W - COM APROVAÇÃO DE ILUME/ PMSP</v>
          </cell>
          <cell r="C1171" t="str">
            <v>UN</v>
          </cell>
          <cell r="D1171">
            <v>1224.4100000000001</v>
          </cell>
        </row>
        <row r="1172">
          <cell r="A1172">
            <v>92034</v>
          </cell>
          <cell r="B1172" t="str">
            <v>POSTE DE AÇO GALVANIZADO TIPO RETO, FLANGEADO H=7M COM LUMINÁRIA HERMÉTICA EM ALUMÍNIO FUNDIDO PARA LÂMPADA DE VAPOR DE MERCÚRIO DE 250W - COM APROVAÇÃO DE ILUME/ PMSP</v>
          </cell>
          <cell r="C1172" t="str">
            <v>UN</v>
          </cell>
          <cell r="D1172">
            <v>1428.31</v>
          </cell>
        </row>
        <row r="1173">
          <cell r="A1173">
            <v>95000</v>
          </cell>
          <cell r="B1173" t="str">
            <v>DEMOLIÇÕES - ENTRADA E DISTRIBUIÇÃO</v>
          </cell>
          <cell r="C1173" t="str">
            <v>.</v>
          </cell>
          <cell r="D1173" t="str">
            <v>.</v>
          </cell>
        </row>
        <row r="1174">
          <cell r="A1174">
            <v>95001</v>
          </cell>
          <cell r="B1174" t="str">
            <v>REMOÇÃO DE POSTE DE ENTRADA DE ENERGIA EM BAIXA TENSÃO - GALVANIZADO</v>
          </cell>
          <cell r="C1174" t="str">
            <v>UN</v>
          </cell>
          <cell r="D1174">
            <v>121.8</v>
          </cell>
        </row>
        <row r="1175">
          <cell r="A1175">
            <v>95002</v>
          </cell>
          <cell r="B1175" t="str">
            <v>REMOÇÃO DE POSTE DE ENTRADA DE ENERGIA EM BAIXA TENSÃO - CONCRETO</v>
          </cell>
          <cell r="C1175" t="str">
            <v>UN</v>
          </cell>
          <cell r="D1175">
            <v>152.26</v>
          </cell>
        </row>
        <row r="1176">
          <cell r="A1176">
            <v>95003</v>
          </cell>
          <cell r="B1176" t="str">
            <v>REMOÇÃO DE CAIXA DE ENTRADA DE ENERGIA EM BAIXA TENSÃO</v>
          </cell>
          <cell r="C1176" t="str">
            <v>UN</v>
          </cell>
          <cell r="D1176">
            <v>121.8</v>
          </cell>
        </row>
        <row r="1177">
          <cell r="A1177">
            <v>95004</v>
          </cell>
          <cell r="B1177" t="str">
            <v>REMOÇÃO DE ARMAÇÃO TIPO BRAQUETE</v>
          </cell>
          <cell r="C1177" t="str">
            <v>UN</v>
          </cell>
          <cell r="D1177">
            <v>15.23</v>
          </cell>
        </row>
        <row r="1178">
          <cell r="A1178">
            <v>95005</v>
          </cell>
          <cell r="B1178" t="str">
            <v>REMOÇÃO DE CABEÇOTE TIPO "TELESP"</v>
          </cell>
          <cell r="C1178" t="str">
            <v>UN</v>
          </cell>
          <cell r="D1178">
            <v>7.61</v>
          </cell>
        </row>
        <row r="1179">
          <cell r="A1179">
            <v>95006</v>
          </cell>
          <cell r="B1179" t="str">
            <v>REMOÇÃO DE CAIXA DE ENTRADA DE TELEFONE TIPO "TELESP"</v>
          </cell>
          <cell r="C1179" t="str">
            <v>UN</v>
          </cell>
          <cell r="D1179">
            <v>60.9</v>
          </cell>
        </row>
        <row r="1180">
          <cell r="A1180">
            <v>95009</v>
          </cell>
          <cell r="B1180" t="str">
            <v>REMOÇÃO DE PERFILADOS</v>
          </cell>
          <cell r="C1180" t="str">
            <v>M</v>
          </cell>
          <cell r="D1180">
            <v>12.18</v>
          </cell>
        </row>
        <row r="1181">
          <cell r="A1181">
            <v>95010</v>
          </cell>
          <cell r="B1181" t="str">
            <v>REMOÇÃO DE ELETRODUTOS EMBUTIDOS - ATÉ 2"</v>
          </cell>
          <cell r="C1181" t="str">
            <v>M</v>
          </cell>
          <cell r="D1181">
            <v>15.23</v>
          </cell>
        </row>
        <row r="1182">
          <cell r="A1182">
            <v>95011</v>
          </cell>
          <cell r="B1182" t="str">
            <v>REMOÇÃO DE ELETRODUTOS EMBUTIDOS - ACIMA DE 2"</v>
          </cell>
          <cell r="C1182" t="str">
            <v>M</v>
          </cell>
          <cell r="D1182">
            <v>30.45</v>
          </cell>
        </row>
        <row r="1183">
          <cell r="A1183">
            <v>95012</v>
          </cell>
          <cell r="B1183" t="str">
            <v>REMOÇÃO DE ELETRODUTOS APARENTES - ATÉ 2"</v>
          </cell>
          <cell r="C1183" t="str">
            <v>M</v>
          </cell>
          <cell r="D1183">
            <v>7.61</v>
          </cell>
        </row>
        <row r="1184">
          <cell r="A1184">
            <v>95013</v>
          </cell>
          <cell r="B1184" t="str">
            <v>REMOÇÃO DE ELETRODUTOS APARENTES - ACIMA DE 2"</v>
          </cell>
          <cell r="C1184" t="str">
            <v>M</v>
          </cell>
          <cell r="D1184">
            <v>15.23</v>
          </cell>
        </row>
        <row r="1185">
          <cell r="A1185">
            <v>95014</v>
          </cell>
          <cell r="B1185" t="str">
            <v>REMOÇÃO DE CABO EMBUTIDO - ATÉ 16MM2</v>
          </cell>
          <cell r="C1185" t="str">
            <v>M</v>
          </cell>
          <cell r="D1185">
            <v>1.52</v>
          </cell>
        </row>
        <row r="1186">
          <cell r="A1186">
            <v>95015</v>
          </cell>
          <cell r="B1186" t="str">
            <v>REMOÇÃO DE CABO EMBUTIDO - ACIMA DE 16MM2</v>
          </cell>
          <cell r="C1186" t="str">
            <v>M</v>
          </cell>
          <cell r="D1186">
            <v>3.05</v>
          </cell>
        </row>
        <row r="1187">
          <cell r="A1187">
            <v>95016</v>
          </cell>
          <cell r="B1187" t="str">
            <v>REMOÇÃO DE CABO APARENTE - ATÉ 16MM2</v>
          </cell>
          <cell r="C1187" t="str">
            <v>M</v>
          </cell>
          <cell r="D1187">
            <v>1.83</v>
          </cell>
        </row>
        <row r="1188">
          <cell r="A1188">
            <v>95017</v>
          </cell>
          <cell r="B1188" t="str">
            <v>REMOÇÃO DE CABO APARENTE - ACIMA DE 16MM2</v>
          </cell>
          <cell r="C1188" t="str">
            <v>M</v>
          </cell>
          <cell r="D1188">
            <v>3.65</v>
          </cell>
        </row>
        <row r="1189">
          <cell r="A1189">
            <v>95018</v>
          </cell>
          <cell r="B1189" t="str">
            <v>REMOÇÃO DE TERMINAIS OU CONECTORES DE PRESSÃO PARA CABOS</v>
          </cell>
          <cell r="C1189" t="str">
            <v>UN</v>
          </cell>
          <cell r="D1189">
            <v>6.09</v>
          </cell>
        </row>
        <row r="1190">
          <cell r="A1190">
            <v>95020</v>
          </cell>
          <cell r="B1190" t="str">
            <v>REMOÇÃO DE SUPORTE-ISOLADOR TIPO ROLDANA</v>
          </cell>
          <cell r="C1190" t="str">
            <v>UN</v>
          </cell>
          <cell r="D1190">
            <v>6.09</v>
          </cell>
        </row>
        <row r="1191">
          <cell r="A1191">
            <v>95100</v>
          </cell>
          <cell r="B1191" t="str">
            <v>DEMOLIÇÕES - CAIXAS E QUADROS</v>
          </cell>
          <cell r="C1191" t="str">
            <v>.</v>
          </cell>
          <cell r="D1191" t="str">
            <v>.</v>
          </cell>
        </row>
        <row r="1192">
          <cell r="A1192">
            <v>95111</v>
          </cell>
          <cell r="B1192" t="str">
            <v>REMOÇÃO DE ISOLADORES EM QUADROS ELÉTRICOS</v>
          </cell>
          <cell r="C1192" t="str">
            <v>UN</v>
          </cell>
          <cell r="D1192">
            <v>6.09</v>
          </cell>
        </row>
        <row r="1193">
          <cell r="A1193">
            <v>95115</v>
          </cell>
          <cell r="B1193" t="str">
            <v>REMOÇÃO DE DISJUNTOR AUTOMÁTICO UNIPOLAR ATÉ 50A</v>
          </cell>
          <cell r="C1193" t="str">
            <v>UN</v>
          </cell>
          <cell r="D1193">
            <v>9.14</v>
          </cell>
        </row>
        <row r="1194">
          <cell r="A1194">
            <v>95116</v>
          </cell>
          <cell r="B1194" t="str">
            <v>REMOÇÃO DE DISJUNTOR AUTOMÁTICO BIPOLAR ATÉ 50A</v>
          </cell>
          <cell r="C1194" t="str">
            <v>UN</v>
          </cell>
          <cell r="D1194">
            <v>21.32</v>
          </cell>
        </row>
        <row r="1195">
          <cell r="A1195">
            <v>95117</v>
          </cell>
          <cell r="B1195" t="str">
            <v>REMOÇÃO DE DISJUNTOR AUTOMÁTICO TRIPOLAR ATÉ 50A</v>
          </cell>
          <cell r="C1195" t="str">
            <v>UN</v>
          </cell>
          <cell r="D1195">
            <v>39.590000000000003</v>
          </cell>
        </row>
        <row r="1196">
          <cell r="A1196">
            <v>95125</v>
          </cell>
          <cell r="B1196" t="str">
            <v>REMOÇÃO DE CAIXA PARA FUSÍVEL OU TOMADA, INSTALADA EM PERFILADOS</v>
          </cell>
          <cell r="C1196" t="str">
            <v>UN</v>
          </cell>
          <cell r="D1196">
            <v>15.23</v>
          </cell>
        </row>
        <row r="1197">
          <cell r="A1197">
            <v>95126</v>
          </cell>
          <cell r="B1197" t="str">
            <v>REMOÇÃO DE QUADRO DE DISTRIBUIÇÃO OU CAIXA DE PASSAGEM</v>
          </cell>
          <cell r="C1197" t="str">
            <v>UN</v>
          </cell>
          <cell r="D1197">
            <v>30.45</v>
          </cell>
        </row>
        <row r="1198">
          <cell r="A1198">
            <v>95127</v>
          </cell>
          <cell r="B1198" t="str">
            <v>REMOÇÃO DE FUNDO DE QUADRO DE DISTRIBUIÇÃO OU CAIXA DE PASSAGEM</v>
          </cell>
          <cell r="C1198" t="str">
            <v>M2</v>
          </cell>
          <cell r="D1198">
            <v>30.45</v>
          </cell>
        </row>
        <row r="1199">
          <cell r="A1199">
            <v>95129</v>
          </cell>
          <cell r="B1199" t="str">
            <v>REMOÇÃO DE TAMPA DE QUADRO DE DISTRIBUIÇÃO OU CAIXA DE PASSAGEM</v>
          </cell>
          <cell r="C1199" t="str">
            <v>M2</v>
          </cell>
          <cell r="D1199">
            <v>30.45</v>
          </cell>
        </row>
        <row r="1200">
          <cell r="A1200">
            <v>95130</v>
          </cell>
          <cell r="B1200" t="str">
            <v>REMOÇÃO DE FECHADURA DE QUADRO DE DISTRIBUIÇÃO OU CAIXA DE PASSAGEM</v>
          </cell>
          <cell r="C1200" t="str">
            <v>UN</v>
          </cell>
          <cell r="D1200">
            <v>6.09</v>
          </cell>
        </row>
        <row r="1201">
          <cell r="A1201">
            <v>95132</v>
          </cell>
          <cell r="B1201" t="str">
            <v>REMOÇÃO DE DISJUNTOR AUTOMÁTICO TIPO "QUICK-LAG"</v>
          </cell>
          <cell r="C1201" t="str">
            <v>UN</v>
          </cell>
          <cell r="D1201">
            <v>7.61</v>
          </cell>
        </row>
        <row r="1202">
          <cell r="A1202">
            <v>95134</v>
          </cell>
          <cell r="B1202" t="str">
            <v>REMOÇÃO DE BASE EM CHAPA DE FERRO PARA DISJUNTOR TIPO "QUICK-LAG"</v>
          </cell>
          <cell r="C1202" t="str">
            <v>UN</v>
          </cell>
          <cell r="D1202">
            <v>7.61</v>
          </cell>
        </row>
        <row r="1203">
          <cell r="A1203">
            <v>95135</v>
          </cell>
          <cell r="B1203" t="str">
            <v>REMOÇÃO DE CAPACITOR PARA CORREÇÃO DE FATOR DE POTÊNCIA</v>
          </cell>
          <cell r="C1203" t="str">
            <v>UN</v>
          </cell>
          <cell r="D1203">
            <v>181.59</v>
          </cell>
        </row>
        <row r="1204">
          <cell r="A1204">
            <v>95136</v>
          </cell>
          <cell r="B1204" t="str">
            <v>REMOÇÃO DE CHAVE SECCIONADORA TIPO FACA - BASE DE MÁRMORE OU ARDÓSIA</v>
          </cell>
          <cell r="C1204" t="str">
            <v>UN</v>
          </cell>
          <cell r="D1204">
            <v>15.23</v>
          </cell>
        </row>
        <row r="1205">
          <cell r="A1205">
            <v>95137</v>
          </cell>
          <cell r="B1205" t="str">
            <v>REMOÇÃO DE CHAVE SECCIONADORA OU BASE PARA FUSÍVEIS TIPO NH - UNIPOLAR</v>
          </cell>
          <cell r="C1205" t="str">
            <v>UN</v>
          </cell>
          <cell r="D1205">
            <v>15.23</v>
          </cell>
        </row>
        <row r="1206">
          <cell r="A1206">
            <v>95138</v>
          </cell>
          <cell r="B1206" t="str">
            <v>REMOÇÃO DE CHAVE SECCIONADORA OU BASE PARA FUSÍVEIS TIPO NH - TRIPOLAR</v>
          </cell>
          <cell r="C1206" t="str">
            <v>UN</v>
          </cell>
          <cell r="D1206">
            <v>22.84</v>
          </cell>
        </row>
        <row r="1207">
          <cell r="A1207">
            <v>95139</v>
          </cell>
          <cell r="B1207" t="str">
            <v>REMOÇÃO DE BASE PARA FUSÍVEIS TIPO "DIAZED"</v>
          </cell>
          <cell r="C1207" t="str">
            <v>UN</v>
          </cell>
          <cell r="D1207">
            <v>7.61</v>
          </cell>
        </row>
        <row r="1208">
          <cell r="A1208">
            <v>95200</v>
          </cell>
          <cell r="B1208" t="str">
            <v>DEMOLIÇÕES - PONTOS E APARELHOS</v>
          </cell>
          <cell r="C1208" t="str">
            <v>.</v>
          </cell>
          <cell r="D1208" t="str">
            <v>.</v>
          </cell>
        </row>
        <row r="1209">
          <cell r="A1209">
            <v>95201</v>
          </cell>
          <cell r="B1209" t="str">
            <v>REMOÇÃO DE SOQUETE</v>
          </cell>
          <cell r="C1209" t="str">
            <v>UN</v>
          </cell>
          <cell r="D1209">
            <v>6.09</v>
          </cell>
        </row>
        <row r="1210">
          <cell r="A1210">
            <v>95202</v>
          </cell>
          <cell r="B1210" t="str">
            <v>REMOÇÃO DE REATOR PARA LÂMPADA FLUORESCENTE</v>
          </cell>
          <cell r="C1210" t="str">
            <v>UN</v>
          </cell>
          <cell r="D1210">
            <v>15.23</v>
          </cell>
        </row>
        <row r="1211">
          <cell r="A1211">
            <v>95203</v>
          </cell>
          <cell r="B1211" t="str">
            <v>REMOÇÃO DE LÂMPADA INCANDESCENTE OU FLUORESCENTE</v>
          </cell>
          <cell r="C1211" t="str">
            <v>UN</v>
          </cell>
          <cell r="D1211">
            <v>1.27</v>
          </cell>
        </row>
        <row r="1212">
          <cell r="A1212">
            <v>95204</v>
          </cell>
          <cell r="B1212" t="str">
            <v>REMOÇÃO DE LÂMPADA DE VAPOR DE MERCÚRIO, SÓDIO OU MISTA</v>
          </cell>
          <cell r="C1212" t="str">
            <v>UN</v>
          </cell>
          <cell r="D1212">
            <v>9.14</v>
          </cell>
        </row>
        <row r="1213">
          <cell r="A1213">
            <v>95205</v>
          </cell>
          <cell r="B1213" t="str">
            <v>REMOÇÃO DE PLACA DIFUSORA PARA LÂMPADA FLUORESCENTE</v>
          </cell>
          <cell r="C1213" t="str">
            <v>UN</v>
          </cell>
          <cell r="D1213">
            <v>1.27</v>
          </cell>
        </row>
        <row r="1214">
          <cell r="A1214">
            <v>95206</v>
          </cell>
          <cell r="B1214" t="str">
            <v>REMOÇÃO DE INTERRUPTOR, TOMADA, BOTÃO DE CAMPAINHA OU CIGARRA</v>
          </cell>
          <cell r="C1214" t="str">
            <v>UN</v>
          </cell>
          <cell r="D1214">
            <v>12.18</v>
          </cell>
        </row>
        <row r="1215">
          <cell r="A1215">
            <v>95208</v>
          </cell>
          <cell r="B1215" t="str">
            <v>REMOÇÃO DE REATOR PARA LÂMPADA HG/NA - EM CAIXA DE PASSAGEM</v>
          </cell>
          <cell r="C1215" t="str">
            <v>UN</v>
          </cell>
          <cell r="D1215">
            <v>15.23</v>
          </cell>
        </row>
        <row r="1216">
          <cell r="A1216">
            <v>95209</v>
          </cell>
          <cell r="B1216" t="str">
            <v>REMOÇÃO DE REATOR PARA LÂMPADA HG/NA - EM POSTE</v>
          </cell>
          <cell r="C1216" t="str">
            <v>UN</v>
          </cell>
          <cell r="D1216">
            <v>30.45</v>
          </cell>
        </row>
        <row r="1217">
          <cell r="A1217">
            <v>95210</v>
          </cell>
          <cell r="B1217" t="str">
            <v>REMOÇÃO DE LUMINÁRIA INTERNA PARA LÂMPADA INCANDESCENTE</v>
          </cell>
          <cell r="C1217" t="str">
            <v>UN</v>
          </cell>
          <cell r="D1217">
            <v>12.18</v>
          </cell>
        </row>
        <row r="1218">
          <cell r="A1218">
            <v>95211</v>
          </cell>
          <cell r="B1218" t="str">
            <v>REMOÇÃO DE LUMINÁRIA INTERNA PARA LÂMPADA FLUORESCENTE</v>
          </cell>
          <cell r="C1218" t="str">
            <v>UN</v>
          </cell>
          <cell r="D1218">
            <v>22.84</v>
          </cell>
        </row>
        <row r="1219">
          <cell r="A1219">
            <v>95212</v>
          </cell>
          <cell r="B1219" t="str">
            <v>REMOÇÃO DE LUMINÁRIA EXTERNA INSTALADA EM POSTE</v>
          </cell>
          <cell r="C1219" t="str">
            <v>UN</v>
          </cell>
          <cell r="D1219">
            <v>45.68</v>
          </cell>
        </row>
        <row r="1220">
          <cell r="A1220">
            <v>95213</v>
          </cell>
          <cell r="B1220" t="str">
            <v>REMOÇÃO DE LUMINÁRIA EXTERNA INSTALADA EM BRAÇO DE FERRO</v>
          </cell>
          <cell r="C1220" t="str">
            <v>UN</v>
          </cell>
          <cell r="D1220">
            <v>45.68</v>
          </cell>
        </row>
        <row r="1221">
          <cell r="A1221">
            <v>95214</v>
          </cell>
          <cell r="B1221" t="str">
            <v>REMOÇÃO DE LUMINÁRIA A PROVA DE TEMPO, GASES E VAPOR</v>
          </cell>
          <cell r="C1221" t="str">
            <v>UN</v>
          </cell>
          <cell r="D1221">
            <v>15.23</v>
          </cell>
        </row>
        <row r="1222">
          <cell r="A1222">
            <v>95218</v>
          </cell>
          <cell r="B1222" t="str">
            <v>REMOÇÃO DE PROJETOR DE FACHADA</v>
          </cell>
          <cell r="C1222" t="str">
            <v>UN</v>
          </cell>
          <cell r="D1222">
            <v>45.68</v>
          </cell>
        </row>
        <row r="1223">
          <cell r="A1223">
            <v>95219</v>
          </cell>
          <cell r="B1223" t="str">
            <v>REMOÇÃO DE PROJETOR DE JARDIM</v>
          </cell>
          <cell r="C1223" t="str">
            <v>UN</v>
          </cell>
          <cell r="D1223">
            <v>30.45</v>
          </cell>
        </row>
        <row r="1224">
          <cell r="A1224">
            <v>95220</v>
          </cell>
          <cell r="B1224" t="str">
            <v>REMOÇÃO DE CRUZETA DE FERRO PARA FIXAÇÃO DE PROJETOR</v>
          </cell>
          <cell r="C1224" t="str">
            <v>UN</v>
          </cell>
          <cell r="D1224">
            <v>45.68</v>
          </cell>
        </row>
        <row r="1225">
          <cell r="A1225">
            <v>95225</v>
          </cell>
          <cell r="B1225" t="str">
            <v>REMOÇÃO DE BRAÇO DE LUMINÁRIA</v>
          </cell>
          <cell r="C1225" t="str">
            <v>UN</v>
          </cell>
          <cell r="D1225">
            <v>24.36</v>
          </cell>
        </row>
        <row r="1226">
          <cell r="A1226">
            <v>95300</v>
          </cell>
          <cell r="B1226" t="str">
            <v>DEMOLIÇÕES - PÁRA-RAIOS E OUTROS</v>
          </cell>
          <cell r="C1226" t="str">
            <v>.</v>
          </cell>
          <cell r="D1226" t="str">
            <v>.</v>
          </cell>
        </row>
        <row r="1227">
          <cell r="A1227">
            <v>95310</v>
          </cell>
          <cell r="B1227" t="str">
            <v>REMOÇÃO DE CAPTOR DE PÁRA-RAIOS - TIPO FRANKLIN</v>
          </cell>
          <cell r="C1227" t="str">
            <v>UN</v>
          </cell>
          <cell r="D1227">
            <v>15.23</v>
          </cell>
        </row>
        <row r="1228">
          <cell r="A1228">
            <v>95311</v>
          </cell>
          <cell r="B1228" t="str">
            <v>REMOÇÃO DE CAPTOR DE PÁRA-RAIOS - RADIOATIVO</v>
          </cell>
          <cell r="C1228" t="str">
            <v>UN</v>
          </cell>
          <cell r="D1228">
            <v>15.23</v>
          </cell>
        </row>
        <row r="1229">
          <cell r="A1229">
            <v>95314</v>
          </cell>
          <cell r="B1229" t="str">
            <v>REMOÇÃO DE CORDOALHA DE COBRE NÚ</v>
          </cell>
          <cell r="C1229" t="str">
            <v>M</v>
          </cell>
          <cell r="D1229">
            <v>6.09</v>
          </cell>
        </row>
        <row r="1230">
          <cell r="A1230">
            <v>95315</v>
          </cell>
          <cell r="B1230" t="str">
            <v>REMOÇÃO DE CABO DE COBRE NÚ, PARA ATERRAMENTO</v>
          </cell>
          <cell r="C1230" t="str">
            <v>M</v>
          </cell>
          <cell r="D1230">
            <v>7.61</v>
          </cell>
        </row>
        <row r="1231">
          <cell r="A1231">
            <v>95316</v>
          </cell>
          <cell r="B1231" t="str">
            <v>REMOÇÃO DE CONECTOR TIPO "SPLIT-BOLT"</v>
          </cell>
          <cell r="C1231" t="str">
            <v>UN</v>
          </cell>
          <cell r="D1231">
            <v>6.09</v>
          </cell>
        </row>
        <row r="1232">
          <cell r="A1232">
            <v>95320</v>
          </cell>
          <cell r="B1232" t="str">
            <v>REMOÇÃO DE BASE E HASTE DE PÁRA-RAIOS</v>
          </cell>
          <cell r="C1232" t="str">
            <v>UN</v>
          </cell>
          <cell r="D1232">
            <v>30.45</v>
          </cell>
        </row>
        <row r="1233">
          <cell r="A1233">
            <v>95321</v>
          </cell>
          <cell r="B1233" t="str">
            <v>REMOÇÃO DE CABO DE AÇO E ESTICADORES</v>
          </cell>
          <cell r="C1233" t="str">
            <v>M</v>
          </cell>
          <cell r="D1233">
            <v>15.23</v>
          </cell>
        </row>
        <row r="1234">
          <cell r="A1234">
            <v>95322</v>
          </cell>
          <cell r="B1234" t="str">
            <v>REMOÇÃO DE BRAÇADEIRA PARA 3 ESTAIS</v>
          </cell>
          <cell r="C1234" t="str">
            <v>UN</v>
          </cell>
          <cell r="D1234">
            <v>15.23</v>
          </cell>
        </row>
        <row r="1235">
          <cell r="A1235">
            <v>95325</v>
          </cell>
          <cell r="B1235" t="str">
            <v>REMOÇÃO DE TUBO DE PROTEÇÃO PARA CORDOALHA, INCLUSIVE FIXAÇÕES</v>
          </cell>
          <cell r="C1235" t="str">
            <v>UN</v>
          </cell>
          <cell r="D1235">
            <v>30.45</v>
          </cell>
        </row>
        <row r="1236">
          <cell r="A1236">
            <v>95355</v>
          </cell>
          <cell r="B1236" t="str">
            <v>REMOÇÃO DE AUTOMÁTICO DE BÓIA</v>
          </cell>
          <cell r="C1236" t="str">
            <v>UN</v>
          </cell>
          <cell r="D1236">
            <v>18.27</v>
          </cell>
        </row>
        <row r="1237">
          <cell r="A1237">
            <v>95356</v>
          </cell>
          <cell r="B1237" t="str">
            <v>REMOÇÃO DE CONTACTOR MAGNÉTICO E RELÊS PARA QUADRO DE COMANDO</v>
          </cell>
          <cell r="C1237" t="str">
            <v>UN</v>
          </cell>
          <cell r="D1237">
            <v>30.45</v>
          </cell>
        </row>
        <row r="1238">
          <cell r="A1238">
            <v>95360</v>
          </cell>
          <cell r="B1238" t="str">
            <v>REMOÇÃO DE POSTE DE FERRO, INCLUSIVE BASE DE FIXAÇÃO</v>
          </cell>
          <cell r="C1238" t="str">
            <v>UN</v>
          </cell>
          <cell r="D1238">
            <v>152.26</v>
          </cell>
        </row>
        <row r="1239">
          <cell r="A1239">
            <v>95361</v>
          </cell>
          <cell r="B1239" t="str">
            <v>REMOÇÃO DE POSTE DE FERRO ENGASTADO NO SOLO</v>
          </cell>
          <cell r="C1239" t="str">
            <v>UN</v>
          </cell>
          <cell r="D1239">
            <v>243.61</v>
          </cell>
        </row>
        <row r="1240">
          <cell r="A1240">
            <v>95362</v>
          </cell>
          <cell r="B1240" t="str">
            <v>REMOÇÃO DE POSTE DE CONCRETO EM REDE DE ENERGIA</v>
          </cell>
          <cell r="C1240" t="str">
            <v>UN</v>
          </cell>
          <cell r="D1240">
            <v>152.26</v>
          </cell>
        </row>
        <row r="1241">
          <cell r="A1241">
            <v>95400</v>
          </cell>
          <cell r="B1241" t="str">
            <v>DEMOLIÇÕES - CABINE PRIMÁRIA</v>
          </cell>
          <cell r="C1241" t="str">
            <v>.</v>
          </cell>
          <cell r="D1241" t="str">
            <v>.</v>
          </cell>
        </row>
        <row r="1242">
          <cell r="A1242">
            <v>95401</v>
          </cell>
          <cell r="B1242" t="str">
            <v>REMOÇÃO DE ISOLADOR TIPO DISCO, INCLUSIVE GANCHO DE SUSTENTAÇÃO</v>
          </cell>
          <cell r="C1242" t="str">
            <v>UN</v>
          </cell>
          <cell r="D1242">
            <v>4.57</v>
          </cell>
        </row>
        <row r="1243">
          <cell r="A1243">
            <v>95402</v>
          </cell>
          <cell r="B1243" t="str">
            <v>REMOÇÃO DE ISOLADOR TIPO CASTANHA, INCLUSIVE GANCHO DE SUSTENTAÇÃO</v>
          </cell>
          <cell r="C1243" t="str">
            <v>UN</v>
          </cell>
          <cell r="D1243">
            <v>1.27</v>
          </cell>
        </row>
        <row r="1244">
          <cell r="A1244">
            <v>95403</v>
          </cell>
          <cell r="B1244" t="str">
            <v>REMOÇÃO DE ISOLADOR TIPO PINO PARA A.T. INCLUSIVE PINO</v>
          </cell>
          <cell r="C1244" t="str">
            <v>UN</v>
          </cell>
          <cell r="D1244">
            <v>7.61</v>
          </cell>
        </row>
        <row r="1245">
          <cell r="A1245">
            <v>95404</v>
          </cell>
          <cell r="B1245" t="str">
            <v>REMOÇÃO DE ISOLADOR TIPO PEDESTAL PARA A.T.</v>
          </cell>
          <cell r="C1245" t="str">
            <v>UN</v>
          </cell>
          <cell r="D1245">
            <v>6.09</v>
          </cell>
        </row>
        <row r="1246">
          <cell r="A1246">
            <v>95405</v>
          </cell>
          <cell r="B1246" t="str">
            <v>REMOÇÃO DE CRUZETA DE MADEIRA</v>
          </cell>
          <cell r="C1246" t="str">
            <v>UN</v>
          </cell>
          <cell r="D1246">
            <v>43.13</v>
          </cell>
        </row>
        <row r="1247">
          <cell r="A1247">
            <v>95406</v>
          </cell>
          <cell r="B1247" t="str">
            <v>REMOÇÃO DE BUCHA DE PASSAGEM INTERNA/EXTERNA PARA A.T.</v>
          </cell>
          <cell r="C1247" t="str">
            <v>UN</v>
          </cell>
          <cell r="D1247">
            <v>12.18</v>
          </cell>
        </row>
        <row r="1248">
          <cell r="A1248">
            <v>95407</v>
          </cell>
          <cell r="B1248" t="str">
            <v>REMOÇÃO DE CHAPA DE FERRO PARA BUCHA DE PASSAGEM</v>
          </cell>
          <cell r="C1248" t="str">
            <v>UN</v>
          </cell>
          <cell r="D1248">
            <v>12.18</v>
          </cell>
        </row>
        <row r="1249">
          <cell r="A1249">
            <v>95408</v>
          </cell>
          <cell r="B1249" t="str">
            <v>REMOÇÃO DE VERGALHÃO DE COBRE 3/8"</v>
          </cell>
          <cell r="C1249" t="str">
            <v>M</v>
          </cell>
          <cell r="D1249">
            <v>6.09</v>
          </cell>
        </row>
        <row r="1250">
          <cell r="A1250">
            <v>95409</v>
          </cell>
          <cell r="B1250" t="str">
            <v>REMOÇÃO DE TERMINAL OU CONECTOR PARA VERGALHÃO DE COBRE</v>
          </cell>
          <cell r="C1250" t="str">
            <v>UN</v>
          </cell>
          <cell r="D1250">
            <v>2.54</v>
          </cell>
        </row>
        <row r="1251">
          <cell r="A1251">
            <v>95410</v>
          </cell>
          <cell r="B1251" t="str">
            <v>REMOÇÃO DE CHAVE SECCIONADORA TRIPOLAR</v>
          </cell>
          <cell r="C1251" t="str">
            <v>UN</v>
          </cell>
          <cell r="D1251">
            <v>86.25</v>
          </cell>
        </row>
        <row r="1252">
          <cell r="A1252">
            <v>95411</v>
          </cell>
          <cell r="B1252" t="str">
            <v>REMOÇÃO DE TRANSFORMADOR DE POTENCIAL</v>
          </cell>
          <cell r="C1252" t="str">
            <v>UN</v>
          </cell>
          <cell r="D1252">
            <v>19.79</v>
          </cell>
        </row>
        <row r="1253">
          <cell r="A1253">
            <v>95412</v>
          </cell>
          <cell r="B1253" t="str">
            <v>REMOÇÃO DE DISJUNTOR A ÓLEO - VOL NORMAL OU REDUZIDO</v>
          </cell>
          <cell r="C1253" t="str">
            <v>UN</v>
          </cell>
          <cell r="D1253">
            <v>120.69</v>
          </cell>
        </row>
        <row r="1254">
          <cell r="A1254">
            <v>95413</v>
          </cell>
          <cell r="B1254" t="str">
            <v>REMOÇÃO DE TRANSFORMADOR DE POTÊNCIA CLASSE 15KV</v>
          </cell>
          <cell r="C1254" t="str">
            <v>UN</v>
          </cell>
          <cell r="D1254">
            <v>228.51</v>
          </cell>
        </row>
        <row r="1255">
          <cell r="A1255">
            <v>95414</v>
          </cell>
          <cell r="B1255" t="str">
            <v>REMOÇÃO DE CHAVE FUSÍVEL TIPO MATHEUS</v>
          </cell>
          <cell r="C1255" t="str">
            <v>UN</v>
          </cell>
          <cell r="D1255">
            <v>45.68</v>
          </cell>
        </row>
        <row r="1256">
          <cell r="A1256">
            <v>95415</v>
          </cell>
          <cell r="B1256" t="str">
            <v>REMOÇÃO DE SUPORTE DE TRANSFORMADOR EM POSTE</v>
          </cell>
          <cell r="C1256" t="str">
            <v>UN</v>
          </cell>
          <cell r="D1256">
            <v>20.28</v>
          </cell>
        </row>
        <row r="1257">
          <cell r="A1257">
            <v>95416</v>
          </cell>
          <cell r="B1257" t="str">
            <v>REMOÇÃO DE CABOS DE A.T. EM LINHA AÉREA ATÉ 35MM2</v>
          </cell>
          <cell r="C1257" t="str">
            <v>M</v>
          </cell>
          <cell r="D1257">
            <v>21.56</v>
          </cell>
        </row>
        <row r="1258">
          <cell r="A1258">
            <v>95417</v>
          </cell>
          <cell r="B1258" t="str">
            <v>REMOÇÃO DE PÁRA-RAIOS TIPO CRISTAL VALVE CLASSE 15KV</v>
          </cell>
          <cell r="C1258" t="str">
            <v>UN</v>
          </cell>
          <cell r="D1258">
            <v>64.69</v>
          </cell>
        </row>
        <row r="1259">
          <cell r="A1259">
            <v>95418</v>
          </cell>
          <cell r="B1259" t="str">
            <v>REMOÇÃO DE CONTATORES E RELÊS EM GERAL</v>
          </cell>
          <cell r="C1259" t="str">
            <v>UN</v>
          </cell>
          <cell r="D1259">
            <v>59.45</v>
          </cell>
        </row>
        <row r="1260">
          <cell r="A1260">
            <v>95419</v>
          </cell>
          <cell r="B1260" t="str">
            <v>REMOÇÃO DE MUFLA INTERNA UNIPOLAR/TRIPOLAR</v>
          </cell>
          <cell r="C1260" t="str">
            <v>UN</v>
          </cell>
          <cell r="D1260">
            <v>43.13</v>
          </cell>
        </row>
        <row r="1261">
          <cell r="A1261">
            <v>95420</v>
          </cell>
          <cell r="B1261" t="str">
            <v>REMOÇÃO DE BUCHA DE PASSAGEM PARA NEUTRO - 1KV</v>
          </cell>
          <cell r="C1261" t="str">
            <v>UN</v>
          </cell>
          <cell r="D1261">
            <v>9.14</v>
          </cell>
        </row>
        <row r="1262">
          <cell r="A1262">
            <v>95421</v>
          </cell>
          <cell r="B1262" t="str">
            <v>REMOÇÃO DE ÓLEO ISOLANTE DE TRANSFORMADOR OU DISJUNTOR</v>
          </cell>
          <cell r="C1262" t="str">
            <v>L</v>
          </cell>
          <cell r="D1262">
            <v>0.51</v>
          </cell>
        </row>
        <row r="1263">
          <cell r="A1263">
            <v>95422</v>
          </cell>
          <cell r="B1263" t="str">
            <v>REMOÇÃO DE SELA PARA CRUZETA DE MADEIRA</v>
          </cell>
          <cell r="C1263" t="str">
            <v>UN</v>
          </cell>
          <cell r="D1263">
            <v>6.34</v>
          </cell>
        </row>
        <row r="1264">
          <cell r="A1264">
            <v>95423</v>
          </cell>
          <cell r="B1264" t="str">
            <v>REMOÇÃO DE FUSÍVEL EM ALTA TENSÃO TIPO "HH"</v>
          </cell>
          <cell r="C1264" t="str">
            <v>UN</v>
          </cell>
          <cell r="D1264">
            <v>15.23</v>
          </cell>
        </row>
        <row r="1265">
          <cell r="A1265">
            <v>95424</v>
          </cell>
          <cell r="B1265" t="str">
            <v>REMOÇÃO DE ELO FUSÍVEL EM CHAVE TIPO MATHEUS</v>
          </cell>
          <cell r="C1265" t="str">
            <v>UN</v>
          </cell>
          <cell r="D1265">
            <v>9.14</v>
          </cell>
        </row>
        <row r="1266">
          <cell r="A1266">
            <v>95425</v>
          </cell>
          <cell r="B1266" t="str">
            <v>REMOÇÃO DE RELÊ OU BOBINA - DISJUNTOR DE A.T.</v>
          </cell>
          <cell r="C1266" t="str">
            <v>UN</v>
          </cell>
          <cell r="D1266">
            <v>14.22</v>
          </cell>
        </row>
        <row r="1267">
          <cell r="A1267">
            <v>95426</v>
          </cell>
          <cell r="B1267" t="str">
            <v>REMOÇÃO DE MUFLA EXTERNA UNIPOLAR / TRIPOLAR</v>
          </cell>
          <cell r="C1267" t="str">
            <v>UN</v>
          </cell>
          <cell r="D1267">
            <v>64.69</v>
          </cell>
        </row>
        <row r="1268">
          <cell r="A1268">
            <v>95427</v>
          </cell>
          <cell r="B1268" t="str">
            <v>REMOÇÃO DE MUFLA INTERNA UNIPOLAR / TRIPOLAR</v>
          </cell>
          <cell r="C1268" t="str">
            <v>UN</v>
          </cell>
          <cell r="D1268">
            <v>43.13</v>
          </cell>
        </row>
        <row r="1269">
          <cell r="A1269">
            <v>96000</v>
          </cell>
          <cell r="B1269" t="str">
            <v>RETIRADAS - ENTRADA E DISTRIBUIÇÃO</v>
          </cell>
          <cell r="C1269" t="str">
            <v>.</v>
          </cell>
          <cell r="D1269" t="str">
            <v>.</v>
          </cell>
        </row>
        <row r="1270">
          <cell r="A1270">
            <v>96001</v>
          </cell>
          <cell r="B1270" t="str">
            <v>RETIRADA DE POSTE DE ENTRADA DE ENERGIA EM BAIXA TENSÃO - GALVANIZADO</v>
          </cell>
          <cell r="C1270" t="str">
            <v>UN</v>
          </cell>
          <cell r="D1270">
            <v>121.8</v>
          </cell>
        </row>
        <row r="1271">
          <cell r="A1271">
            <v>96002</v>
          </cell>
          <cell r="B1271" t="str">
            <v>RETIRADA DE POSTE DE ENTRADA DE ENERGIA EM BAIXA TENSÃO - CONCRETO</v>
          </cell>
          <cell r="C1271" t="str">
            <v>UN</v>
          </cell>
          <cell r="D1271">
            <v>152.26</v>
          </cell>
        </row>
        <row r="1272">
          <cell r="A1272">
            <v>96003</v>
          </cell>
          <cell r="B1272" t="str">
            <v>RETIRADA DE CAIXA DE ENTRADA DE ENERGIA EM BAIXA TENSÃO</v>
          </cell>
          <cell r="C1272" t="str">
            <v>UN</v>
          </cell>
          <cell r="D1272">
            <v>137.03</v>
          </cell>
        </row>
        <row r="1273">
          <cell r="A1273">
            <v>96004</v>
          </cell>
          <cell r="B1273" t="str">
            <v>RETIRADA DE ARMAÇÃO TIPO BRAQUETE</v>
          </cell>
          <cell r="C1273" t="str">
            <v>UN</v>
          </cell>
          <cell r="D1273">
            <v>15.23</v>
          </cell>
        </row>
        <row r="1274">
          <cell r="A1274">
            <v>96005</v>
          </cell>
          <cell r="B1274" t="str">
            <v>RETIRADA DE CABEÇOTE TIPO "TELESP"</v>
          </cell>
          <cell r="C1274" t="str">
            <v>UN</v>
          </cell>
          <cell r="D1274">
            <v>7.61</v>
          </cell>
        </row>
        <row r="1275">
          <cell r="A1275">
            <v>96008</v>
          </cell>
          <cell r="B1275" t="str">
            <v>RETIRADA DE CONDULETE</v>
          </cell>
          <cell r="C1275" t="str">
            <v>UN</v>
          </cell>
          <cell r="D1275">
            <v>15.23</v>
          </cell>
        </row>
        <row r="1276">
          <cell r="A1276">
            <v>96009</v>
          </cell>
          <cell r="B1276" t="str">
            <v>RETIRADA DE PERFILADOS</v>
          </cell>
          <cell r="C1276" t="str">
            <v>M</v>
          </cell>
          <cell r="D1276">
            <v>12.18</v>
          </cell>
        </row>
        <row r="1277">
          <cell r="A1277">
            <v>96012</v>
          </cell>
          <cell r="B1277" t="str">
            <v>RETIRADA DE ELETRODUTOS APARENTES - ATÉ 2"</v>
          </cell>
          <cell r="C1277" t="str">
            <v>M</v>
          </cell>
          <cell r="D1277">
            <v>7.61</v>
          </cell>
        </row>
        <row r="1278">
          <cell r="A1278">
            <v>96013</v>
          </cell>
          <cell r="B1278" t="str">
            <v>RETIRADA DE ELETRODUTOS APARENTES - ACIMA DE 2"</v>
          </cell>
          <cell r="C1278" t="str">
            <v>M</v>
          </cell>
          <cell r="D1278">
            <v>15.23</v>
          </cell>
        </row>
        <row r="1279">
          <cell r="A1279">
            <v>96014</v>
          </cell>
          <cell r="B1279" t="str">
            <v>RETIRADA DE FIO EMBUTIDO - ATÉ 16MM2</v>
          </cell>
          <cell r="C1279" t="str">
            <v>M</v>
          </cell>
          <cell r="D1279">
            <v>1.52</v>
          </cell>
        </row>
        <row r="1280">
          <cell r="A1280">
            <v>96015</v>
          </cell>
          <cell r="B1280" t="str">
            <v>RETIRADA DE CABO EMBUTIDO - ACIMA DE 16MM2</v>
          </cell>
          <cell r="C1280" t="str">
            <v>M</v>
          </cell>
          <cell r="D1280">
            <v>3.05</v>
          </cell>
        </row>
        <row r="1281">
          <cell r="A1281">
            <v>96016</v>
          </cell>
          <cell r="B1281" t="str">
            <v>RETIRADA DE FIO APARENTE - ATÉ 16MM2</v>
          </cell>
          <cell r="C1281" t="str">
            <v>M</v>
          </cell>
          <cell r="D1281">
            <v>1.83</v>
          </cell>
        </row>
        <row r="1282">
          <cell r="A1282">
            <v>96017</v>
          </cell>
          <cell r="B1282" t="str">
            <v>RETIRADA DE CABO APARENTE - ACIMA DE 16MM2</v>
          </cell>
          <cell r="C1282" t="str">
            <v>M</v>
          </cell>
          <cell r="D1282">
            <v>3.65</v>
          </cell>
        </row>
        <row r="1283">
          <cell r="A1283">
            <v>96018</v>
          </cell>
          <cell r="B1283" t="str">
            <v>RETIRADA DE TERMINAIS OU CONECTORES DE PRESSÃO PARA CABOS</v>
          </cell>
          <cell r="C1283" t="str">
            <v>UN</v>
          </cell>
          <cell r="D1283">
            <v>6.09</v>
          </cell>
        </row>
        <row r="1284">
          <cell r="A1284">
            <v>96020</v>
          </cell>
          <cell r="B1284" t="str">
            <v>RETIRADA DE SUPORTE-ISOLADOR TIPO ROLDANA</v>
          </cell>
          <cell r="C1284" t="str">
            <v>UN</v>
          </cell>
          <cell r="D1284">
            <v>6.09</v>
          </cell>
        </row>
        <row r="1285">
          <cell r="A1285">
            <v>96100</v>
          </cell>
          <cell r="B1285" t="str">
            <v>RETIRADAS - CAIXAS E QUADROS</v>
          </cell>
          <cell r="C1285" t="str">
            <v>.</v>
          </cell>
          <cell r="D1285" t="str">
            <v>.</v>
          </cell>
        </row>
        <row r="1286">
          <cell r="A1286">
            <v>96110</v>
          </cell>
          <cell r="B1286" t="str">
            <v>RETIRADA DE BARRAMENTOS EM QUADROS ELÉTRICOS</v>
          </cell>
          <cell r="C1286" t="str">
            <v>M</v>
          </cell>
          <cell r="D1286">
            <v>24.36</v>
          </cell>
        </row>
        <row r="1287">
          <cell r="A1287">
            <v>96111</v>
          </cell>
          <cell r="B1287" t="str">
            <v>RETIRADA DE ISOLADORES EM QUADROS ELÉTRICOS</v>
          </cell>
          <cell r="C1287" t="str">
            <v>UN</v>
          </cell>
          <cell r="D1287">
            <v>6.09</v>
          </cell>
        </row>
        <row r="1288">
          <cell r="A1288">
            <v>96115</v>
          </cell>
          <cell r="B1288" t="str">
            <v>RETIRADA DE DISJUNTOR AUTOMÁTICO UNIPOLAR ATÉ 50A</v>
          </cell>
          <cell r="C1288" t="str">
            <v>UN</v>
          </cell>
          <cell r="D1288">
            <v>9.14</v>
          </cell>
        </row>
        <row r="1289">
          <cell r="A1289">
            <v>96116</v>
          </cell>
          <cell r="B1289" t="str">
            <v>RETIRADA DE DISJUNTOR AUTOMÁTICO BIPOLAR ATÉ 50A</v>
          </cell>
          <cell r="C1289" t="str">
            <v>UN</v>
          </cell>
          <cell r="D1289">
            <v>21.32</v>
          </cell>
        </row>
        <row r="1290">
          <cell r="A1290">
            <v>96117</v>
          </cell>
          <cell r="B1290" t="str">
            <v>RETIRADA DE DISJUNTOR AUTOMÁTICO TRIPOLAR ATÉ 50A</v>
          </cell>
          <cell r="C1290" t="str">
            <v>UN</v>
          </cell>
          <cell r="D1290">
            <v>39.590000000000003</v>
          </cell>
        </row>
        <row r="1291">
          <cell r="A1291">
            <v>96125</v>
          </cell>
          <cell r="B1291" t="str">
            <v>RETIRADA DE CAIXA PARA FUSÍVEL OU TOMADA, INSTALADA EM PERFILADOS</v>
          </cell>
          <cell r="C1291" t="str">
            <v>UN</v>
          </cell>
          <cell r="D1291">
            <v>15.23</v>
          </cell>
        </row>
        <row r="1292">
          <cell r="A1292">
            <v>96126</v>
          </cell>
          <cell r="B1292" t="str">
            <v>RETIRADA DE QUADRO DE DISTRIBUIÇÃO OU CAIXA DE PASSAGEM</v>
          </cell>
          <cell r="C1292" t="str">
            <v>M2</v>
          </cell>
          <cell r="D1292">
            <v>60.9</v>
          </cell>
        </row>
        <row r="1293">
          <cell r="A1293">
            <v>96130</v>
          </cell>
          <cell r="B1293" t="str">
            <v>RETIRADA DE FECHADURA DE QUADRO DE DISTRIBUIÇÃO OU CAIXA DE PASSAGEM</v>
          </cell>
          <cell r="C1293" t="str">
            <v>UN</v>
          </cell>
          <cell r="D1293">
            <v>6.09</v>
          </cell>
        </row>
        <row r="1294">
          <cell r="A1294">
            <v>96132</v>
          </cell>
          <cell r="B1294" t="str">
            <v>RETIRADA DE DISJUNTOR AUTOMÁTICO TIPO "QUICK-LAG"</v>
          </cell>
          <cell r="C1294" t="str">
            <v>UN</v>
          </cell>
          <cell r="D1294">
            <v>9.14</v>
          </cell>
        </row>
        <row r="1295">
          <cell r="A1295">
            <v>96134</v>
          </cell>
          <cell r="B1295" t="str">
            <v>RETIRADA DE BASE EM CHAPA DE FERRO, PARA DISJUNTOR TIPO "QUICK-LAG"</v>
          </cell>
          <cell r="C1295" t="str">
            <v>UN</v>
          </cell>
          <cell r="D1295">
            <v>7.61</v>
          </cell>
        </row>
        <row r="1296">
          <cell r="A1296">
            <v>96135</v>
          </cell>
          <cell r="B1296" t="str">
            <v>RETIRADA DE CAPACITOR PARA CORREÇÃO DE FATOR DE POTÊNCIA</v>
          </cell>
          <cell r="C1296" t="str">
            <v>UN</v>
          </cell>
          <cell r="D1296">
            <v>363.18</v>
          </cell>
        </row>
        <row r="1297">
          <cell r="A1297">
            <v>96137</v>
          </cell>
          <cell r="B1297" t="str">
            <v>RETIRADA DE CHAVE SECCIONADORA OU BASE PARA FUSÍVEIS TIPO NH UNIPOLAR</v>
          </cell>
          <cell r="C1297" t="str">
            <v>UN</v>
          </cell>
          <cell r="D1297">
            <v>15.23</v>
          </cell>
        </row>
        <row r="1298">
          <cell r="A1298">
            <v>96138</v>
          </cell>
          <cell r="B1298" t="str">
            <v>RETIRADA DE CHAVE SECCIONADORA OU BASE PARA FUSÍVEIS TIPO NH TRIPOLAR</v>
          </cell>
          <cell r="C1298" t="str">
            <v>UN</v>
          </cell>
          <cell r="D1298">
            <v>22.84</v>
          </cell>
        </row>
        <row r="1299">
          <cell r="A1299">
            <v>96139</v>
          </cell>
          <cell r="B1299" t="str">
            <v>RETIRADA DE BASE PARA FUSÍVEIS TIPO DIAZED</v>
          </cell>
          <cell r="C1299" t="str">
            <v>UN</v>
          </cell>
          <cell r="D1299">
            <v>7.61</v>
          </cell>
        </row>
        <row r="1300">
          <cell r="A1300">
            <v>96140</v>
          </cell>
          <cell r="B1300" t="str">
            <v>RETIRADA DE BARRAMENTO DE COBRE</v>
          </cell>
          <cell r="C1300" t="str">
            <v>UN</v>
          </cell>
          <cell r="D1300">
            <v>15.23</v>
          </cell>
        </row>
        <row r="1301">
          <cell r="A1301">
            <v>96200</v>
          </cell>
          <cell r="B1301" t="str">
            <v>RETIRADAS - PONTOS E APARELHOS</v>
          </cell>
          <cell r="C1301" t="str">
            <v>.</v>
          </cell>
          <cell r="D1301" t="str">
            <v>.</v>
          </cell>
        </row>
        <row r="1302">
          <cell r="A1302">
            <v>96201</v>
          </cell>
          <cell r="B1302" t="str">
            <v>RETIRADA DE SOQUETES EM LUMINÁRIAS</v>
          </cell>
          <cell r="C1302" t="str">
            <v>UN</v>
          </cell>
          <cell r="D1302">
            <v>7.61</v>
          </cell>
        </row>
        <row r="1303">
          <cell r="A1303">
            <v>96202</v>
          </cell>
          <cell r="B1303" t="str">
            <v>RETIRADA DE REATOR EM LUMINÁRIA FLUORESCENTE</v>
          </cell>
          <cell r="C1303" t="str">
            <v>UN</v>
          </cell>
          <cell r="D1303">
            <v>3.05</v>
          </cell>
        </row>
        <row r="1304">
          <cell r="A1304">
            <v>96203</v>
          </cell>
          <cell r="B1304" t="str">
            <v>RETIRADA DE LÂMPADA INCANDESCENTE OU FLUORESCENTE</v>
          </cell>
          <cell r="C1304" t="str">
            <v>UN</v>
          </cell>
          <cell r="D1304">
            <v>1.27</v>
          </cell>
        </row>
        <row r="1305">
          <cell r="A1305">
            <v>96204</v>
          </cell>
          <cell r="B1305" t="str">
            <v>RETIRADA DE LÂMPADA VAPOR DE MERCÚRIO, SÓDIO OU MISTA</v>
          </cell>
          <cell r="C1305" t="str">
            <v>UN</v>
          </cell>
          <cell r="D1305">
            <v>9.14</v>
          </cell>
        </row>
        <row r="1306">
          <cell r="A1306">
            <v>96205</v>
          </cell>
          <cell r="B1306" t="str">
            <v>RETIRADA DE PLACA DIFUSORA PARA LÂMPADA FLUORESCENTE</v>
          </cell>
          <cell r="C1306" t="str">
            <v>UN</v>
          </cell>
          <cell r="D1306">
            <v>1.27</v>
          </cell>
        </row>
        <row r="1307">
          <cell r="A1307">
            <v>96210</v>
          </cell>
          <cell r="B1307" t="str">
            <v>RETIRADA DE LUMINÁRIA INTERNA PARA LÂMPADA INCANDESCENTE</v>
          </cell>
          <cell r="C1307" t="str">
            <v>UN</v>
          </cell>
          <cell r="D1307">
            <v>12.18</v>
          </cell>
        </row>
        <row r="1308">
          <cell r="A1308">
            <v>96211</v>
          </cell>
          <cell r="B1308" t="str">
            <v>RETIRADA DE LUMINÁRIA INTERNA PARA LÂMPADA FLUORESCENTE</v>
          </cell>
          <cell r="C1308" t="str">
            <v>UN</v>
          </cell>
          <cell r="D1308">
            <v>22.84</v>
          </cell>
        </row>
        <row r="1309">
          <cell r="A1309">
            <v>96212</v>
          </cell>
          <cell r="B1309" t="str">
            <v>RETIRADA DE LUMINÁRIA EXTERNA INSTALADA EM POSTE</v>
          </cell>
          <cell r="C1309" t="str">
            <v>UN</v>
          </cell>
          <cell r="D1309">
            <v>45.68</v>
          </cell>
        </row>
        <row r="1310">
          <cell r="A1310">
            <v>96213</v>
          </cell>
          <cell r="B1310" t="str">
            <v>RETIRADA DE LUMINÁRIA EXTERNA INSTALADA EM BRAÇO DE FERRO</v>
          </cell>
          <cell r="C1310" t="str">
            <v>UN</v>
          </cell>
          <cell r="D1310">
            <v>45.68</v>
          </cell>
        </row>
        <row r="1311">
          <cell r="A1311">
            <v>96214</v>
          </cell>
          <cell r="B1311" t="str">
            <v>RETIRADA DE LUMINÁRIA A PROVA DE TEMPO, GASES E VAPOR</v>
          </cell>
          <cell r="C1311" t="str">
            <v>UN</v>
          </cell>
          <cell r="D1311">
            <v>15.23</v>
          </cell>
        </row>
        <row r="1312">
          <cell r="A1312">
            <v>96218</v>
          </cell>
          <cell r="B1312" t="str">
            <v>RETIRADA DE PROJETOR DE FACHADA</v>
          </cell>
          <cell r="C1312" t="str">
            <v>UN</v>
          </cell>
          <cell r="D1312">
            <v>45.68</v>
          </cell>
        </row>
        <row r="1313">
          <cell r="A1313">
            <v>96219</v>
          </cell>
          <cell r="B1313" t="str">
            <v>RETIRADA DE PROJETOR DE JARDIM</v>
          </cell>
          <cell r="C1313" t="str">
            <v>UN</v>
          </cell>
          <cell r="D1313">
            <v>30.45</v>
          </cell>
        </row>
        <row r="1314">
          <cell r="A1314">
            <v>96225</v>
          </cell>
          <cell r="B1314" t="str">
            <v>RETIRADA DE BRAÇO DE LUMINÁRIA</v>
          </cell>
          <cell r="C1314" t="str">
            <v>UN</v>
          </cell>
          <cell r="D1314">
            <v>30.45</v>
          </cell>
        </row>
        <row r="1315">
          <cell r="A1315">
            <v>96300</v>
          </cell>
          <cell r="B1315" t="str">
            <v>RETIRADAS - PÁRA-RAIOS E OUTROS</v>
          </cell>
          <cell r="C1315" t="str">
            <v>.</v>
          </cell>
          <cell r="D1315" t="str">
            <v>.</v>
          </cell>
        </row>
        <row r="1316">
          <cell r="A1316">
            <v>96314</v>
          </cell>
          <cell r="B1316" t="str">
            <v>RETIRADA DE CORDOALHA DE COBRE NÚ</v>
          </cell>
          <cell r="C1316" t="str">
            <v>M</v>
          </cell>
          <cell r="D1316">
            <v>6.09</v>
          </cell>
        </row>
        <row r="1317">
          <cell r="A1317">
            <v>96315</v>
          </cell>
          <cell r="B1317" t="str">
            <v>RETIRADA DE CORDOALHA DE COBRE NÚ PARA ATERRAMENTO</v>
          </cell>
          <cell r="C1317" t="str">
            <v>M</v>
          </cell>
          <cell r="D1317">
            <v>7.61</v>
          </cell>
        </row>
        <row r="1318">
          <cell r="A1318">
            <v>96316</v>
          </cell>
          <cell r="B1318" t="str">
            <v>RETIRADA DE CONECTOR TIPO "SPLIT-BOLT"</v>
          </cell>
          <cell r="C1318" t="str">
            <v>UN</v>
          </cell>
          <cell r="D1318">
            <v>6.09</v>
          </cell>
        </row>
        <row r="1319">
          <cell r="A1319">
            <v>96360</v>
          </cell>
          <cell r="B1319" t="str">
            <v>RETIRADA DE POSTE DE FERRO, INCLUSIVE BASE DE FIXAÇÃO</v>
          </cell>
          <cell r="C1319" t="str">
            <v>UN</v>
          </cell>
          <cell r="D1319">
            <v>152.26</v>
          </cell>
        </row>
        <row r="1320">
          <cell r="A1320">
            <v>96361</v>
          </cell>
          <cell r="B1320" t="str">
            <v>RETIRADA DE POSTE DE FERRO ENGASTADO NO SOLO</v>
          </cell>
          <cell r="C1320" t="str">
            <v>UN</v>
          </cell>
          <cell r="D1320">
            <v>243.61</v>
          </cell>
        </row>
        <row r="1321">
          <cell r="A1321">
            <v>96362</v>
          </cell>
          <cell r="B1321" t="str">
            <v>RETIRADA DE POSTE DE CONCRETO EM REDE DE ENERGIA</v>
          </cell>
          <cell r="C1321" t="str">
            <v>UN</v>
          </cell>
          <cell r="D1321">
            <v>342.4</v>
          </cell>
        </row>
        <row r="1322">
          <cell r="A1322">
            <v>96400</v>
          </cell>
          <cell r="B1322" t="str">
            <v>RETIRADAS - CABINE PRIMÁRIA</v>
          </cell>
          <cell r="C1322" t="str">
            <v>.</v>
          </cell>
          <cell r="D1322" t="str">
            <v>.</v>
          </cell>
        </row>
        <row r="1323">
          <cell r="A1323">
            <v>96401</v>
          </cell>
          <cell r="B1323" t="str">
            <v>RETIRADA DE ISOLADOR TIPO DISCO INCLUSIVE GANCHO DE SUSTENTAÇÃO</v>
          </cell>
          <cell r="C1323" t="str">
            <v>UN</v>
          </cell>
          <cell r="D1323">
            <v>30.45</v>
          </cell>
        </row>
        <row r="1324">
          <cell r="A1324">
            <v>96402</v>
          </cell>
          <cell r="B1324" t="str">
            <v>RETIRADA DE ISOLADOR TIPO CASTANHA INCLUSIVE GANCHO DE SUSTENTAÇÃO</v>
          </cell>
          <cell r="C1324" t="str">
            <v>UN</v>
          </cell>
          <cell r="D1324">
            <v>1.27</v>
          </cell>
        </row>
        <row r="1325">
          <cell r="A1325">
            <v>96403</v>
          </cell>
          <cell r="B1325" t="str">
            <v>RETIRADA DE ISOLADOR TIPO PINO A.T. INCLUSIVE PINO</v>
          </cell>
          <cell r="C1325" t="str">
            <v>UN</v>
          </cell>
          <cell r="D1325">
            <v>7.61</v>
          </cell>
        </row>
        <row r="1326">
          <cell r="A1326">
            <v>96404</v>
          </cell>
          <cell r="B1326" t="str">
            <v>RETIRADA DE ISOLADOR TIPO PEDESTAL PARA A.T.</v>
          </cell>
          <cell r="C1326" t="str">
            <v>UN</v>
          </cell>
          <cell r="D1326">
            <v>6.09</v>
          </cell>
        </row>
        <row r="1327">
          <cell r="A1327">
            <v>96405</v>
          </cell>
          <cell r="B1327" t="str">
            <v>RETIRADA DE CRUZETA DE MADEIRA</v>
          </cell>
          <cell r="C1327" t="str">
            <v>UN</v>
          </cell>
          <cell r="D1327">
            <v>64.69</v>
          </cell>
        </row>
        <row r="1328">
          <cell r="A1328">
            <v>96406</v>
          </cell>
          <cell r="B1328" t="str">
            <v>RETIRADA DE BUCHA DE PASSAGEM INTERNA/EXTERNA PARA A.T.</v>
          </cell>
          <cell r="C1328" t="str">
            <v>UN</v>
          </cell>
          <cell r="D1328">
            <v>12.18</v>
          </cell>
        </row>
        <row r="1329">
          <cell r="A1329">
            <v>96407</v>
          </cell>
          <cell r="B1329" t="str">
            <v>RETIRADA DE CHAPA DE FERRO PARA BUCHA DE PASSAGEM</v>
          </cell>
          <cell r="C1329" t="str">
            <v>UN</v>
          </cell>
          <cell r="D1329">
            <v>12.18</v>
          </cell>
        </row>
        <row r="1330">
          <cell r="A1330">
            <v>96408</v>
          </cell>
          <cell r="B1330" t="str">
            <v>RETIRADA DE VERGALHÃO DE COBRE 3/8"</v>
          </cell>
          <cell r="C1330" t="str">
            <v>M</v>
          </cell>
          <cell r="D1330">
            <v>6.09</v>
          </cell>
        </row>
        <row r="1331">
          <cell r="A1331">
            <v>96409</v>
          </cell>
          <cell r="B1331" t="str">
            <v>RETIRADA DE TERMINAL OU CONECTOR PARA VERGALHÃO DE COBRE</v>
          </cell>
          <cell r="C1331" t="str">
            <v>UN</v>
          </cell>
          <cell r="D1331">
            <v>2.54</v>
          </cell>
        </row>
        <row r="1332">
          <cell r="A1332">
            <v>96410</v>
          </cell>
          <cell r="B1332" t="str">
            <v>RETIRADA DE CHAVE SECCIONADORA TRIPOLAR CLASSE 15 K.V.</v>
          </cell>
          <cell r="C1332" t="str">
            <v>UN</v>
          </cell>
          <cell r="D1332">
            <v>86.25</v>
          </cell>
        </row>
        <row r="1333">
          <cell r="A1333">
            <v>96411</v>
          </cell>
          <cell r="B1333" t="str">
            <v>RETIRADA DE TRANSFORMADOR DE POTENCIAL</v>
          </cell>
          <cell r="C1333" t="str">
            <v>UN</v>
          </cell>
          <cell r="D1333">
            <v>19.79</v>
          </cell>
        </row>
        <row r="1334">
          <cell r="A1334">
            <v>96412</v>
          </cell>
          <cell r="B1334" t="str">
            <v>RETIRADA DE DISJUNTOR A.T. DE VOL. NORMAL OU REDUZIDO DE ÓLEO</v>
          </cell>
          <cell r="C1334" t="str">
            <v>UN</v>
          </cell>
          <cell r="D1334">
            <v>120.69</v>
          </cell>
        </row>
        <row r="1335">
          <cell r="A1335">
            <v>96413</v>
          </cell>
          <cell r="B1335" t="str">
            <v>RETIRADA DE TRANSFORMADOR DE POTÊNCIA CLASSE 15 KV</v>
          </cell>
          <cell r="C1335" t="str">
            <v>UN</v>
          </cell>
          <cell r="D1335">
            <v>228.51</v>
          </cell>
        </row>
        <row r="1336">
          <cell r="A1336">
            <v>96414</v>
          </cell>
          <cell r="B1336" t="str">
            <v>RETIRADA DE CHAVE FUSÍVEL TIPO MATHEUS</v>
          </cell>
          <cell r="C1336" t="str">
            <v>UN</v>
          </cell>
          <cell r="D1336">
            <v>45.68</v>
          </cell>
        </row>
        <row r="1337">
          <cell r="A1337">
            <v>96415</v>
          </cell>
          <cell r="B1337" t="str">
            <v>RETIRADA DE SUPORTE DE TRANSFORMADOR EM POSTE</v>
          </cell>
          <cell r="C1337" t="str">
            <v>UN</v>
          </cell>
          <cell r="D1337">
            <v>20.28</v>
          </cell>
        </row>
        <row r="1338">
          <cell r="A1338">
            <v>96416</v>
          </cell>
          <cell r="B1338" t="str">
            <v>RETIRADA DE CABO DE A.T. EM LINHA AÉREA ATÉ 35MM2</v>
          </cell>
          <cell r="C1338" t="str">
            <v>M</v>
          </cell>
          <cell r="D1338">
            <v>4.57</v>
          </cell>
        </row>
        <row r="1339">
          <cell r="A1339">
            <v>96417</v>
          </cell>
          <cell r="B1339" t="str">
            <v>RETIRADA DE PÁRA-RAIO TIPO CRISTAL VALVE 15KV</v>
          </cell>
          <cell r="C1339" t="str">
            <v>UN</v>
          </cell>
          <cell r="D1339">
            <v>48.28</v>
          </cell>
        </row>
        <row r="1340">
          <cell r="A1340">
            <v>96418</v>
          </cell>
          <cell r="B1340" t="str">
            <v>RETIRADA DE CONTATORES E RELÊS EM GERAL</v>
          </cell>
          <cell r="C1340" t="str">
            <v>UN</v>
          </cell>
          <cell r="D1340">
            <v>93.34</v>
          </cell>
        </row>
        <row r="1341">
          <cell r="A1341">
            <v>96423</v>
          </cell>
          <cell r="B1341" t="str">
            <v>RETIRADA DE FUSÍVEL EM ALTA TENSÃO TIPO "HH"</v>
          </cell>
          <cell r="C1341" t="str">
            <v>UN</v>
          </cell>
          <cell r="D1341">
            <v>15.23</v>
          </cell>
        </row>
        <row r="1342">
          <cell r="A1342">
            <v>96424</v>
          </cell>
          <cell r="B1342" t="str">
            <v>RETIRADA DE ELO FUSÍVEL EM CHAVE TIPO MATHEUS</v>
          </cell>
          <cell r="C1342" t="str">
            <v>UN</v>
          </cell>
          <cell r="D1342">
            <v>9.14</v>
          </cell>
        </row>
        <row r="1343">
          <cell r="A1343">
            <v>97000</v>
          </cell>
          <cell r="B1343" t="str">
            <v>RECOLOCAÇÕES - ENTRADA E DISTRIBUIÇÃO</v>
          </cell>
          <cell r="C1343" t="str">
            <v>.</v>
          </cell>
          <cell r="D1343" t="str">
            <v>.</v>
          </cell>
        </row>
        <row r="1344">
          <cell r="A1344">
            <v>97001</v>
          </cell>
          <cell r="B1344" t="str">
            <v>RECOLOCAÇÃO DE POSTE DE ENTRADA DE ENERGIA EM BAIXA TENSÃO - GALVANIZADO</v>
          </cell>
          <cell r="C1344" t="str">
            <v>UN</v>
          </cell>
          <cell r="D1344">
            <v>241.38</v>
          </cell>
        </row>
        <row r="1345">
          <cell r="A1345">
            <v>97002</v>
          </cell>
          <cell r="B1345" t="str">
            <v>RECOLOCAÇÃO DE POSTE DE ENTRADA DE ENERGIA EM BAIXA TENSÃO - CONCRETO</v>
          </cell>
          <cell r="C1345" t="str">
            <v>UN</v>
          </cell>
          <cell r="D1345">
            <v>327.63</v>
          </cell>
        </row>
        <row r="1346">
          <cell r="A1346">
            <v>97003</v>
          </cell>
          <cell r="B1346" t="str">
            <v>RECOLOCAÇÃO DE CAIXA DE ENTRADA DE ENERGIA EM BAIXA TENSÃO</v>
          </cell>
          <cell r="C1346" t="str">
            <v>UN</v>
          </cell>
          <cell r="D1346">
            <v>152.26</v>
          </cell>
        </row>
        <row r="1347">
          <cell r="A1347">
            <v>97004</v>
          </cell>
          <cell r="B1347" t="str">
            <v>RECOLOCAÇÃO DE ARMAÇÃO TIPO BRAQUETE</v>
          </cell>
          <cell r="C1347" t="str">
            <v>UN</v>
          </cell>
          <cell r="D1347">
            <v>12.18</v>
          </cell>
        </row>
        <row r="1348">
          <cell r="A1348">
            <v>97005</v>
          </cell>
          <cell r="B1348" t="str">
            <v>RECOLOCAÇÃO DE CABEÇOTE TIPO "TELESP"</v>
          </cell>
          <cell r="C1348" t="str">
            <v>UN</v>
          </cell>
          <cell r="D1348">
            <v>12.18</v>
          </cell>
        </row>
        <row r="1349">
          <cell r="A1349">
            <v>97008</v>
          </cell>
          <cell r="B1349" t="str">
            <v>RECOLOCAÇÃO DE CONDULETE</v>
          </cell>
          <cell r="C1349" t="str">
            <v>UN</v>
          </cell>
          <cell r="D1349">
            <v>15.23</v>
          </cell>
        </row>
        <row r="1350">
          <cell r="A1350">
            <v>97009</v>
          </cell>
          <cell r="B1350" t="str">
            <v>RECOLOCAÇÃO DE PERFILADOS</v>
          </cell>
          <cell r="C1350" t="str">
            <v>M</v>
          </cell>
          <cell r="D1350">
            <v>15.23</v>
          </cell>
        </row>
        <row r="1351">
          <cell r="A1351">
            <v>97012</v>
          </cell>
          <cell r="B1351" t="str">
            <v>RECOLOCAÇÃO DE ELETRODUTOS APARENTES - ATÉ 2"</v>
          </cell>
          <cell r="C1351" t="str">
            <v>M</v>
          </cell>
          <cell r="D1351">
            <v>9.14</v>
          </cell>
        </row>
        <row r="1352">
          <cell r="A1352">
            <v>97013</v>
          </cell>
          <cell r="B1352" t="str">
            <v>RECOLOCAÇÃO DE ELETRODUTOS APARENTES - ACIMA DE 2"</v>
          </cell>
          <cell r="C1352" t="str">
            <v>M</v>
          </cell>
          <cell r="D1352">
            <v>18.27</v>
          </cell>
        </row>
        <row r="1353">
          <cell r="A1353">
            <v>97014</v>
          </cell>
          <cell r="B1353" t="str">
            <v>RECOLOCAÇÃO DE FIO EMBUTIDO - ATÉ 16MM2</v>
          </cell>
          <cell r="C1353" t="str">
            <v>M</v>
          </cell>
          <cell r="D1353">
            <v>1.52</v>
          </cell>
        </row>
        <row r="1354">
          <cell r="A1354">
            <v>97015</v>
          </cell>
          <cell r="B1354" t="str">
            <v>RECOLOCAÇÃO DE CABO EMBUTIDO - ACIMA DE 16MM2</v>
          </cell>
          <cell r="C1354" t="str">
            <v>M</v>
          </cell>
          <cell r="D1354">
            <v>21.32</v>
          </cell>
        </row>
        <row r="1355">
          <cell r="A1355">
            <v>97016</v>
          </cell>
          <cell r="B1355" t="str">
            <v>RECOLOCAÇÃO DE FIO APARENTE - ATÉ 16MM2</v>
          </cell>
          <cell r="C1355" t="str">
            <v>M</v>
          </cell>
          <cell r="D1355">
            <v>0.91</v>
          </cell>
        </row>
        <row r="1356">
          <cell r="A1356">
            <v>97017</v>
          </cell>
          <cell r="B1356" t="str">
            <v>RECOLOCAÇÃO DE CABO APARENTE - ACIMA DE 16MM2</v>
          </cell>
          <cell r="C1356" t="str">
            <v>M</v>
          </cell>
          <cell r="D1356">
            <v>9.14</v>
          </cell>
        </row>
        <row r="1357">
          <cell r="A1357">
            <v>97018</v>
          </cell>
          <cell r="B1357" t="str">
            <v>RECOLOCAÇÃO DE TERMINAIS OU CONECTORES DE PRESSÃO PARA CABOS</v>
          </cell>
          <cell r="C1357" t="str">
            <v>UN</v>
          </cell>
          <cell r="D1357">
            <v>12.18</v>
          </cell>
        </row>
        <row r="1358">
          <cell r="A1358">
            <v>97020</v>
          </cell>
          <cell r="B1358" t="str">
            <v>RECOLOCAÇÃO DE SUPORTE-ISOLADOR TIPO ROLDANA</v>
          </cell>
          <cell r="C1358" t="str">
            <v>UN</v>
          </cell>
          <cell r="D1358">
            <v>9.14</v>
          </cell>
        </row>
        <row r="1359">
          <cell r="A1359">
            <v>97100</v>
          </cell>
          <cell r="B1359" t="str">
            <v>RECOLOCAÇÕES - CAIXAS E QUADROS</v>
          </cell>
          <cell r="C1359" t="str">
            <v>.</v>
          </cell>
          <cell r="D1359" t="str">
            <v>.</v>
          </cell>
        </row>
        <row r="1360">
          <cell r="A1360">
            <v>97110</v>
          </cell>
          <cell r="B1360" t="str">
            <v>RECOLOCAÇÃO DE BARRAMENTOS EM QUADROS ELÉTRICOS</v>
          </cell>
          <cell r="C1360" t="str">
            <v>M</v>
          </cell>
          <cell r="D1360">
            <v>30.45</v>
          </cell>
        </row>
        <row r="1361">
          <cell r="A1361">
            <v>97111</v>
          </cell>
          <cell r="B1361" t="str">
            <v>RECOLOCAÇÃO DE ISOLADORES EM QUADROS ELÉTRICOS</v>
          </cell>
          <cell r="C1361" t="str">
            <v>UN</v>
          </cell>
          <cell r="D1361">
            <v>7.61</v>
          </cell>
        </row>
        <row r="1362">
          <cell r="A1362">
            <v>97115</v>
          </cell>
          <cell r="B1362" t="str">
            <v>RECOLOCAÇÃO DE DISJUNTOR AUTOMÁTICO UNIPOLAR ATÉ 50A</v>
          </cell>
          <cell r="C1362" t="str">
            <v>UN</v>
          </cell>
          <cell r="D1362">
            <v>15.23</v>
          </cell>
        </row>
        <row r="1363">
          <cell r="A1363">
            <v>97116</v>
          </cell>
          <cell r="B1363" t="str">
            <v>RECOLOCAÇÃO DE DISJUNTOR AUTOMÁTICO BIPOLAR ATÉ 50A</v>
          </cell>
          <cell r="C1363" t="str">
            <v>UN</v>
          </cell>
          <cell r="D1363">
            <v>24.36</v>
          </cell>
        </row>
        <row r="1364">
          <cell r="A1364">
            <v>97117</v>
          </cell>
          <cell r="B1364" t="str">
            <v>RECOLOCAÇÃO DE DISJUNTOR AUTOMÁTICO TRIPOLAR ATÉ 50A</v>
          </cell>
          <cell r="C1364" t="str">
            <v>UN</v>
          </cell>
          <cell r="D1364">
            <v>45.68</v>
          </cell>
        </row>
        <row r="1365">
          <cell r="A1365">
            <v>97125</v>
          </cell>
          <cell r="B1365" t="str">
            <v>RECOLOCAÇÃO DE CAIXA PARA FUSÍVEL OU TOMADA, INSTALADA EM PERFILADOS</v>
          </cell>
          <cell r="C1365" t="str">
            <v>UN</v>
          </cell>
          <cell r="D1365">
            <v>15.23</v>
          </cell>
        </row>
        <row r="1366">
          <cell r="A1366">
            <v>97126</v>
          </cell>
          <cell r="B1366" t="str">
            <v>RECOLOCAÇÃO DE QUADRO DE DISTRIBUIÇÃO OU CAIXA DE PASSAGEM</v>
          </cell>
          <cell r="C1366" t="str">
            <v>M2</v>
          </cell>
          <cell r="D1366">
            <v>179.97</v>
          </cell>
        </row>
        <row r="1367">
          <cell r="A1367">
            <v>97130</v>
          </cell>
          <cell r="B1367" t="str">
            <v>RECOLOCAÇÃO DE FECHADURA DE QUADRO DE DISTRIBUIÇÃO OU CAIXA DE PASSAGEM</v>
          </cell>
          <cell r="C1367" t="str">
            <v>UN</v>
          </cell>
          <cell r="D1367">
            <v>7.61</v>
          </cell>
        </row>
        <row r="1368">
          <cell r="A1368">
            <v>97132</v>
          </cell>
          <cell r="B1368" t="str">
            <v>RECOLOCAÇÃO DE DISJUNTOR AUTOMÁTICO TIPO "QUICK-LAG"</v>
          </cell>
          <cell r="C1368" t="str">
            <v>UN</v>
          </cell>
          <cell r="D1368">
            <v>9.14</v>
          </cell>
        </row>
        <row r="1369">
          <cell r="A1369">
            <v>97134</v>
          </cell>
          <cell r="B1369" t="str">
            <v>RECOLOCAÇÃO DE BASE EM CHAPA DE FERRO, PARA DISJUNTOR TIPO "QUICK-LAG"</v>
          </cell>
          <cell r="C1369" t="str">
            <v>UN</v>
          </cell>
          <cell r="D1369">
            <v>30.45</v>
          </cell>
        </row>
        <row r="1370">
          <cell r="A1370">
            <v>97135</v>
          </cell>
          <cell r="B1370" t="str">
            <v>RECOLOCAÇÃO DE CAPACITOR PARA CORREÇÃO DE FATOR DE POTÊNCIA</v>
          </cell>
          <cell r="C1370" t="str">
            <v>UN</v>
          </cell>
          <cell r="D1370">
            <v>363.18</v>
          </cell>
        </row>
        <row r="1371">
          <cell r="A1371">
            <v>97137</v>
          </cell>
          <cell r="B1371" t="str">
            <v>RECOLOCAÇÃO DE CHAVE SECCIONADA OU BASE PARA FUSÍVEL TIPO NH-UNIPOLAR</v>
          </cell>
          <cell r="C1371" t="str">
            <v>UN</v>
          </cell>
          <cell r="D1371">
            <v>21.32</v>
          </cell>
        </row>
        <row r="1372">
          <cell r="A1372">
            <v>97138</v>
          </cell>
          <cell r="B1372" t="str">
            <v>RECOLOCAÇÃO DE CHAVE SECCIONADA OU BASE PARA FUSÍVEL TIPO NH-TRIPOLAR</v>
          </cell>
          <cell r="C1372" t="str">
            <v>UN</v>
          </cell>
          <cell r="D1372">
            <v>30.45</v>
          </cell>
        </row>
        <row r="1373">
          <cell r="A1373">
            <v>97139</v>
          </cell>
          <cell r="B1373" t="str">
            <v>RECOLOCAÇÃO DE BASE DE FUSÍVEIS TIPO " DIAZED"</v>
          </cell>
          <cell r="C1373" t="str">
            <v>UN</v>
          </cell>
          <cell r="D1373">
            <v>15.23</v>
          </cell>
        </row>
        <row r="1374">
          <cell r="A1374">
            <v>97140</v>
          </cell>
          <cell r="B1374" t="str">
            <v>RECOLOCAÇÃO DE BARRAMENTO DE COBRE</v>
          </cell>
          <cell r="C1374" t="str">
            <v>UN</v>
          </cell>
          <cell r="D1374">
            <v>15.23</v>
          </cell>
        </row>
        <row r="1375">
          <cell r="A1375">
            <v>97200</v>
          </cell>
          <cell r="B1375" t="str">
            <v>RECOLOCAÇÕES - PONTOS E APARELHOS</v>
          </cell>
          <cell r="C1375" t="str">
            <v>.</v>
          </cell>
          <cell r="D1375" t="str">
            <v>.</v>
          </cell>
        </row>
        <row r="1376">
          <cell r="A1376">
            <v>97201</v>
          </cell>
          <cell r="B1376" t="str">
            <v>RECOLOCAÇÃO DE SOQUETES EM LUMINÁRIAS</v>
          </cell>
          <cell r="C1376" t="str">
            <v>UN</v>
          </cell>
          <cell r="D1376">
            <v>9.14</v>
          </cell>
        </row>
        <row r="1377">
          <cell r="A1377">
            <v>97202</v>
          </cell>
          <cell r="B1377" t="str">
            <v>RECOLOCAÇÃO DE REATOR EM LUMINÁRIA FLUORESCENTE</v>
          </cell>
          <cell r="C1377" t="str">
            <v>UN</v>
          </cell>
          <cell r="D1377">
            <v>19.79</v>
          </cell>
        </row>
        <row r="1378">
          <cell r="A1378">
            <v>97203</v>
          </cell>
          <cell r="B1378" t="str">
            <v>RECOLOCAÇÃO DE LÂMPADA INCANDESCENTE OU FLUORESCENTE</v>
          </cell>
          <cell r="C1378" t="str">
            <v>UN</v>
          </cell>
          <cell r="D1378">
            <v>1.27</v>
          </cell>
        </row>
        <row r="1379">
          <cell r="A1379">
            <v>97204</v>
          </cell>
          <cell r="B1379" t="str">
            <v>RECOLOCAÇÃO DE LÂMPADA VAPOR DE MERCÚRIO, SÓDIO OU MISTA</v>
          </cell>
          <cell r="C1379" t="str">
            <v>UN</v>
          </cell>
          <cell r="D1379">
            <v>9.14</v>
          </cell>
        </row>
        <row r="1380">
          <cell r="A1380">
            <v>97205</v>
          </cell>
          <cell r="B1380" t="str">
            <v>RECOLOCAÇÃO DE PLACA DIFUSORA PARA LÂMPADA FLUORESCENTE</v>
          </cell>
          <cell r="C1380" t="str">
            <v>UN</v>
          </cell>
          <cell r="D1380">
            <v>1.27</v>
          </cell>
        </row>
        <row r="1381">
          <cell r="A1381">
            <v>97210</v>
          </cell>
          <cell r="B1381" t="str">
            <v>RECOLOCAÇÃO DE LUMINÁRIA INTERNA PARA LÂMPADA INCANDESCENTE</v>
          </cell>
          <cell r="C1381" t="str">
            <v>UN</v>
          </cell>
          <cell r="D1381">
            <v>24.36</v>
          </cell>
        </row>
        <row r="1382">
          <cell r="A1382">
            <v>97211</v>
          </cell>
          <cell r="B1382" t="str">
            <v>RECOLOCAÇÃO DE LUMINÁRIA INTERNA PARA LÂMPADA FLUORESCENTE</v>
          </cell>
          <cell r="C1382" t="str">
            <v>UN</v>
          </cell>
          <cell r="D1382">
            <v>45.68</v>
          </cell>
        </row>
        <row r="1383">
          <cell r="A1383">
            <v>97212</v>
          </cell>
          <cell r="B1383" t="str">
            <v>RECOLOCAÇÃO DE LUMINÁRIA EXTERNA INSTALADA EM POSTE</v>
          </cell>
          <cell r="C1383" t="str">
            <v>UN</v>
          </cell>
          <cell r="D1383">
            <v>121.8</v>
          </cell>
        </row>
        <row r="1384">
          <cell r="A1384">
            <v>97213</v>
          </cell>
          <cell r="B1384" t="str">
            <v>RECOLOCAÇÃO DE LUMINÁRIA EXTERNA INSTALADA EM BRAÇO DE FERRO</v>
          </cell>
          <cell r="C1384" t="str">
            <v>UN</v>
          </cell>
          <cell r="D1384">
            <v>60.9</v>
          </cell>
        </row>
        <row r="1385">
          <cell r="A1385">
            <v>97214</v>
          </cell>
          <cell r="B1385" t="str">
            <v>RECOLOCAÇÃO DE LUMINÁRIA A PROVA DE TEMPO, GASES E VAPOR</v>
          </cell>
          <cell r="C1385" t="str">
            <v>UN</v>
          </cell>
          <cell r="D1385">
            <v>30.45</v>
          </cell>
        </row>
        <row r="1386">
          <cell r="A1386">
            <v>97218</v>
          </cell>
          <cell r="B1386" t="str">
            <v>RECOLOCAÇÃO DE PROJETOR DE FACHADA</v>
          </cell>
          <cell r="C1386" t="str">
            <v>UN</v>
          </cell>
          <cell r="D1386">
            <v>30.45</v>
          </cell>
        </row>
        <row r="1387">
          <cell r="A1387">
            <v>97219</v>
          </cell>
          <cell r="B1387" t="str">
            <v>RECOLOCAÇÃO DE PROJETOR DE JARDIM</v>
          </cell>
          <cell r="C1387" t="str">
            <v>UN</v>
          </cell>
          <cell r="D1387">
            <v>24.36</v>
          </cell>
        </row>
        <row r="1388">
          <cell r="A1388">
            <v>97225</v>
          </cell>
          <cell r="B1388" t="str">
            <v>RECOLOCAÇÃO DE BRAÇO DE LUMINÁRIA</v>
          </cell>
          <cell r="C1388" t="str">
            <v>UN</v>
          </cell>
          <cell r="D1388">
            <v>30.45</v>
          </cell>
        </row>
        <row r="1389">
          <cell r="A1389">
            <v>97300</v>
          </cell>
          <cell r="B1389" t="str">
            <v>RECOLOCAÇÕES - PÁRA-RAIOS E OUTROS</v>
          </cell>
          <cell r="C1389" t="str">
            <v>.</v>
          </cell>
          <cell r="D1389" t="str">
            <v>.</v>
          </cell>
        </row>
        <row r="1390">
          <cell r="A1390">
            <v>97314</v>
          </cell>
          <cell r="B1390" t="str">
            <v>RECOLOCAÇÃO DE CORDOALHA DE COBRE NÚ</v>
          </cell>
          <cell r="C1390" t="str">
            <v>M</v>
          </cell>
          <cell r="D1390">
            <v>15.23</v>
          </cell>
        </row>
        <row r="1391">
          <cell r="A1391">
            <v>97315</v>
          </cell>
          <cell r="B1391" t="str">
            <v>RECOLOCAÇÃO CORDOALHA DE COBRE NÚ PARA ATERRAMENTO</v>
          </cell>
          <cell r="C1391" t="str">
            <v>M</v>
          </cell>
          <cell r="D1391">
            <v>15.23</v>
          </cell>
        </row>
        <row r="1392">
          <cell r="A1392">
            <v>97316</v>
          </cell>
          <cell r="B1392" t="str">
            <v>RECOLOCAÇÃO DE CONECTOR TIPO "SPLIT_BOLT"</v>
          </cell>
          <cell r="C1392" t="str">
            <v>UN</v>
          </cell>
          <cell r="D1392">
            <v>9.14</v>
          </cell>
        </row>
        <row r="1393">
          <cell r="A1393">
            <v>97360</v>
          </cell>
          <cell r="B1393" t="str">
            <v>RECOLOCAÇÃO DE POSTE DE FERRO, INCLUSIVE BASE DE FIXAÇÃO</v>
          </cell>
          <cell r="C1393" t="str">
            <v>UN</v>
          </cell>
          <cell r="D1393">
            <v>241.38</v>
          </cell>
        </row>
        <row r="1394">
          <cell r="A1394">
            <v>97361</v>
          </cell>
          <cell r="B1394" t="str">
            <v>RECOLOCAÇÃO DE POSTE DE FERRO ENGASTADO NO SOLO</v>
          </cell>
          <cell r="C1394" t="str">
            <v>UN</v>
          </cell>
          <cell r="D1394">
            <v>327.63</v>
          </cell>
        </row>
        <row r="1395">
          <cell r="A1395">
            <v>97362</v>
          </cell>
          <cell r="B1395" t="str">
            <v>RECOLOCAÇÃO DE POSTE DE CONCRETO EM REDE DE ENERGIA</v>
          </cell>
          <cell r="C1395" t="str">
            <v>UN</v>
          </cell>
          <cell r="D1395">
            <v>367.75</v>
          </cell>
        </row>
        <row r="1396">
          <cell r="A1396">
            <v>97400</v>
          </cell>
          <cell r="B1396" t="str">
            <v>RECOLOCAÇÕES - CABINES PRIMÁRIAS</v>
          </cell>
          <cell r="C1396" t="str">
            <v>.</v>
          </cell>
          <cell r="D1396" t="str">
            <v>.</v>
          </cell>
        </row>
        <row r="1397">
          <cell r="A1397">
            <v>97401</v>
          </cell>
          <cell r="B1397" t="str">
            <v>RECOLOCAÇÃO DE ISOLADOR TIPO DISCO INCLUSIVE GANCHO DE SUSTENTAÇÃO</v>
          </cell>
          <cell r="C1397" t="str">
            <v>UN</v>
          </cell>
          <cell r="D1397">
            <v>6.09</v>
          </cell>
        </row>
        <row r="1398">
          <cell r="A1398">
            <v>97402</v>
          </cell>
          <cell r="B1398" t="str">
            <v>RECOLOCAÇÃO DE ISOLADOR TIPO CASTANHA INCLUSIVE GANCHO DE SUSTENTAÇÃO</v>
          </cell>
          <cell r="C1398" t="str">
            <v>UN</v>
          </cell>
          <cell r="D1398">
            <v>6.09</v>
          </cell>
        </row>
        <row r="1399">
          <cell r="A1399">
            <v>97403</v>
          </cell>
          <cell r="B1399" t="str">
            <v>RECOLOCAÇÃO DE ISOLADOR TIPO PINO PARA A.T. INCLUSIVE PINO</v>
          </cell>
          <cell r="C1399" t="str">
            <v>UN</v>
          </cell>
          <cell r="D1399">
            <v>19.79</v>
          </cell>
        </row>
        <row r="1400">
          <cell r="A1400">
            <v>97404</v>
          </cell>
          <cell r="B1400" t="str">
            <v>RECOLOCAÇÃO DE ISOLADOR TIPO PEDESTAL PARA A.T.</v>
          </cell>
          <cell r="C1400" t="str">
            <v>UN</v>
          </cell>
          <cell r="D1400">
            <v>18.27</v>
          </cell>
        </row>
        <row r="1401">
          <cell r="A1401">
            <v>97405</v>
          </cell>
          <cell r="B1401" t="str">
            <v>RECOLOCAÇÃO DE CRUZETA DE MADEIRA</v>
          </cell>
          <cell r="C1401" t="str">
            <v>UN</v>
          </cell>
          <cell r="D1401">
            <v>86.25</v>
          </cell>
        </row>
        <row r="1402">
          <cell r="A1402">
            <v>97406</v>
          </cell>
          <cell r="B1402" t="str">
            <v>RECOLOCAÇÃO DE BUCHA DE PASSAGEM INTERNA/EXTERNA PARA A.T.</v>
          </cell>
          <cell r="C1402" t="str">
            <v>UN</v>
          </cell>
          <cell r="D1402">
            <v>15.23</v>
          </cell>
        </row>
        <row r="1403">
          <cell r="A1403">
            <v>97407</v>
          </cell>
          <cell r="B1403" t="str">
            <v>RECOLOCAÇÃO DE CHAPA DE FERRO PARA BUCHA DE PASSAGEM</v>
          </cell>
          <cell r="C1403" t="str">
            <v>UN</v>
          </cell>
          <cell r="D1403">
            <v>15.23</v>
          </cell>
        </row>
        <row r="1404">
          <cell r="A1404">
            <v>97408</v>
          </cell>
          <cell r="B1404" t="str">
            <v>RECOLOCAÇÃO DE VERGALHÃO DE COBRE 3/8"</v>
          </cell>
          <cell r="C1404" t="str">
            <v>M</v>
          </cell>
          <cell r="D1404">
            <v>12.18</v>
          </cell>
        </row>
        <row r="1405">
          <cell r="A1405">
            <v>97409</v>
          </cell>
          <cell r="B1405" t="str">
            <v>RECOLOCAÇÃO DE TERMINAL OU CONECTOR PARA VERGALHÃO DE COBRE</v>
          </cell>
          <cell r="C1405" t="str">
            <v>UN</v>
          </cell>
          <cell r="D1405">
            <v>6.09</v>
          </cell>
        </row>
        <row r="1406">
          <cell r="A1406">
            <v>97410</v>
          </cell>
          <cell r="B1406" t="str">
            <v>RECOLOCAÇÃO DE CHAVE SECCIONADORA TRIPOLAR CLASSE 15KV</v>
          </cell>
          <cell r="C1406" t="str">
            <v>UN</v>
          </cell>
          <cell r="D1406">
            <v>146.6</v>
          </cell>
        </row>
        <row r="1407">
          <cell r="A1407">
            <v>97411</v>
          </cell>
          <cell r="B1407" t="str">
            <v>RECOLOCAÇÃO DE TRANSFORMADOR DE POTENCIAL</v>
          </cell>
          <cell r="C1407" t="str">
            <v>UN</v>
          </cell>
          <cell r="D1407">
            <v>53.46</v>
          </cell>
        </row>
        <row r="1408">
          <cell r="A1408">
            <v>97412</v>
          </cell>
          <cell r="B1408" t="str">
            <v>RECOLOCAÇÃO DE DISJUNTOR A.T. DE VOLUME NORMAL OU REDUZIDO DE ÓLEO</v>
          </cell>
          <cell r="C1408" t="str">
            <v>UN</v>
          </cell>
          <cell r="D1408">
            <v>278.04000000000002</v>
          </cell>
        </row>
        <row r="1409">
          <cell r="A1409">
            <v>97413</v>
          </cell>
          <cell r="B1409" t="str">
            <v>RECOLOCAÇÃO DE TRANSFORMADOR DE POTÊNCIA CLASSE 15KV</v>
          </cell>
          <cell r="C1409" t="str">
            <v>UN</v>
          </cell>
          <cell r="D1409">
            <v>482.76</v>
          </cell>
        </row>
        <row r="1410">
          <cell r="A1410">
            <v>97414</v>
          </cell>
          <cell r="B1410" t="str">
            <v>RECOLOCAÇÃO DE CHAVE FUSÍVEL TIPO MATHEUS</v>
          </cell>
          <cell r="C1410" t="str">
            <v>UN</v>
          </cell>
          <cell r="D1410">
            <v>44.83</v>
          </cell>
        </row>
        <row r="1411">
          <cell r="A1411">
            <v>97415</v>
          </cell>
          <cell r="B1411" t="str">
            <v>RECOLOCAÇÃO DE SUPORTE DE TRANSFORMADOR EM POSTE</v>
          </cell>
          <cell r="C1411" t="str">
            <v>UN</v>
          </cell>
          <cell r="D1411">
            <v>86.25</v>
          </cell>
        </row>
        <row r="1412">
          <cell r="A1412">
            <v>97416</v>
          </cell>
          <cell r="B1412" t="str">
            <v>RECOLOCAÇÃO DE CABO DE A.T. EM LINHA AÉREA ATÉ 35MM2</v>
          </cell>
          <cell r="C1412" t="str">
            <v>M</v>
          </cell>
          <cell r="D1412">
            <v>9.14</v>
          </cell>
        </row>
        <row r="1413">
          <cell r="A1413">
            <v>97417</v>
          </cell>
          <cell r="B1413" t="str">
            <v>RECOLOCAÇÃO DE PÁRA-RAIO TIPO CRISTAL VALVE 15KV</v>
          </cell>
          <cell r="C1413" t="str">
            <v>UN</v>
          </cell>
          <cell r="D1413">
            <v>172.24</v>
          </cell>
        </row>
        <row r="1414">
          <cell r="A1414">
            <v>97418</v>
          </cell>
          <cell r="B1414" t="str">
            <v>RECOLOCAÇÃO DE CONTATORES E RELÊS EM GERAL</v>
          </cell>
          <cell r="C1414" t="str">
            <v>UN</v>
          </cell>
          <cell r="D1414">
            <v>186.69</v>
          </cell>
        </row>
        <row r="1415">
          <cell r="A1415">
            <v>97423</v>
          </cell>
          <cell r="B1415" t="str">
            <v>RECOLOCAÇÃO DE FUSÍVEL EM ALTA TENSÃO TIPO "HH"</v>
          </cell>
          <cell r="C1415" t="str">
            <v>UN</v>
          </cell>
          <cell r="D1415">
            <v>15.23</v>
          </cell>
        </row>
        <row r="1416">
          <cell r="A1416">
            <v>97424</v>
          </cell>
          <cell r="B1416" t="str">
            <v>RECOLOCAÇÃO DE ELO FUSÍVEL EM CHAVE TIPO MATHEUS</v>
          </cell>
          <cell r="C1416" t="str">
            <v>UN</v>
          </cell>
          <cell r="D1416">
            <v>9.14</v>
          </cell>
        </row>
        <row r="1417">
          <cell r="A1417">
            <v>98000</v>
          </cell>
          <cell r="B1417" t="str">
            <v>SERVIÇOS PARCIAIS - ENTRADA E DISTRIBUIÇÃO</v>
          </cell>
          <cell r="C1417" t="str">
            <v>.</v>
          </cell>
          <cell r="D1417" t="str">
            <v>.</v>
          </cell>
        </row>
        <row r="1418">
          <cell r="A1418">
            <v>98003</v>
          </cell>
          <cell r="B1418" t="str">
            <v>POSTE DE ENTRADA DE ENERGIA, DUPLO "T" - 7,5M/200DAN</v>
          </cell>
          <cell r="C1418" t="str">
            <v>UN</v>
          </cell>
          <cell r="D1418">
            <v>641.36</v>
          </cell>
        </row>
        <row r="1419">
          <cell r="A1419">
            <v>98004</v>
          </cell>
          <cell r="B1419" t="str">
            <v>POSTE DE ENTRADA DE ENERGIA, DUPLO "T" - 7,5M/300DAN</v>
          </cell>
          <cell r="C1419" t="str">
            <v>UN</v>
          </cell>
          <cell r="D1419">
            <v>742.2</v>
          </cell>
        </row>
        <row r="1420">
          <cell r="A1420">
            <v>98011</v>
          </cell>
          <cell r="B1420" t="str">
            <v>FORNECIMENTO E INSTALAÇÃO DE POSTE EM CONCRETO COM ALTURA LIVRE DE 18M, 1000DAN, ENGASTADO</v>
          </cell>
          <cell r="C1420" t="str">
            <v>UN</v>
          </cell>
          <cell r="D1420">
            <v>4682.75</v>
          </cell>
        </row>
        <row r="1421">
          <cell r="A1421">
            <v>98018</v>
          </cell>
          <cell r="B1421" t="str">
            <v>TERMINAL OU CONECTOR DE PRESSÃO - PARA FIO ATÉ 6MM2</v>
          </cell>
          <cell r="C1421" t="str">
            <v>UN</v>
          </cell>
          <cell r="D1421">
            <v>9.83</v>
          </cell>
        </row>
        <row r="1422">
          <cell r="A1422">
            <v>98019</v>
          </cell>
          <cell r="B1422" t="str">
            <v>TERMINAL OU CONECTOR DE PRESSÃO - PARA CABO 10MM2</v>
          </cell>
          <cell r="C1422" t="str">
            <v>UN</v>
          </cell>
          <cell r="D1422">
            <v>11.26</v>
          </cell>
        </row>
        <row r="1423">
          <cell r="A1423">
            <v>98020</v>
          </cell>
          <cell r="B1423" t="str">
            <v>TERMINAL OU CONECTOR DE PRESSÃO - PARA CABO 16MM2</v>
          </cell>
          <cell r="C1423" t="str">
            <v>UN</v>
          </cell>
          <cell r="D1423">
            <v>11.79</v>
          </cell>
        </row>
        <row r="1424">
          <cell r="A1424">
            <v>98021</v>
          </cell>
          <cell r="B1424" t="str">
            <v>TERMINAL OU CONECTOR DE PRESSÃO - PARA CABO 25MM2</v>
          </cell>
          <cell r="C1424" t="str">
            <v>UN</v>
          </cell>
          <cell r="D1424">
            <v>11.93</v>
          </cell>
        </row>
        <row r="1425">
          <cell r="A1425">
            <v>98022</v>
          </cell>
          <cell r="B1425" t="str">
            <v>TERMINAL OU CONECTOR DE PRESSÃO - PARA CABO 35MM2</v>
          </cell>
          <cell r="C1425" t="str">
            <v>UN</v>
          </cell>
          <cell r="D1425">
            <v>12.04</v>
          </cell>
        </row>
        <row r="1426">
          <cell r="A1426">
            <v>98023</v>
          </cell>
          <cell r="B1426" t="str">
            <v>TERMINAL OU CONECTOR DE PRESSÃO - PARA CABO 50MM2</v>
          </cell>
          <cell r="C1426" t="str">
            <v>UN</v>
          </cell>
          <cell r="D1426">
            <v>16.149999999999999</v>
          </cell>
        </row>
        <row r="1427">
          <cell r="A1427">
            <v>98024</v>
          </cell>
          <cell r="B1427" t="str">
            <v>TERMINAL OU CONECTOR DE PRESSÃO - PARA CABO 70MM2</v>
          </cell>
          <cell r="C1427" t="str">
            <v>UN</v>
          </cell>
          <cell r="D1427">
            <v>16.38</v>
          </cell>
        </row>
        <row r="1428">
          <cell r="A1428">
            <v>98025</v>
          </cell>
          <cell r="B1428" t="str">
            <v>TERMINAL OU CONECTOR DE PRESSÃO - PARA CABO 95MM2</v>
          </cell>
          <cell r="C1428" t="str">
            <v>UN</v>
          </cell>
          <cell r="D1428">
            <v>18.77</v>
          </cell>
        </row>
        <row r="1429">
          <cell r="A1429">
            <v>98026</v>
          </cell>
          <cell r="B1429" t="str">
            <v>TERMINAL OU CONECTOR DE PRESSÃO - PARA CABO 120MM2</v>
          </cell>
          <cell r="C1429" t="str">
            <v>UN</v>
          </cell>
          <cell r="D1429">
            <v>24.7</v>
          </cell>
        </row>
        <row r="1430">
          <cell r="A1430">
            <v>98027</v>
          </cell>
          <cell r="B1430" t="str">
            <v>TERMINAL OU CONECTOR DE PRESSÃO - PARA CABO 150MM2</v>
          </cell>
          <cell r="C1430" t="str">
            <v>UN</v>
          </cell>
          <cell r="D1430">
            <v>24.25</v>
          </cell>
        </row>
        <row r="1431">
          <cell r="A1431">
            <v>98028</v>
          </cell>
          <cell r="B1431" t="str">
            <v>TERMINAL OU CONECTOR DE PRESSÃO - PARA CABO 185MM2</v>
          </cell>
          <cell r="C1431" t="str">
            <v>UN</v>
          </cell>
          <cell r="D1431">
            <v>26.5</v>
          </cell>
        </row>
        <row r="1432">
          <cell r="A1432">
            <v>98029</v>
          </cell>
          <cell r="B1432" t="str">
            <v>TERMINAL OU CONECTOR DE PRESSÃO - PARA CABO 240MM2</v>
          </cell>
          <cell r="C1432" t="str">
            <v>UN</v>
          </cell>
          <cell r="D1432">
            <v>28.52</v>
          </cell>
        </row>
        <row r="1433">
          <cell r="A1433">
            <v>98030</v>
          </cell>
          <cell r="B1433" t="str">
            <v>TERMINAL OU CONECTOR DE PRESSÃO - PARA CABO 300MM2</v>
          </cell>
          <cell r="C1433" t="str">
            <v>UN</v>
          </cell>
          <cell r="D1433">
            <v>35</v>
          </cell>
        </row>
        <row r="1434">
          <cell r="A1434">
            <v>98200</v>
          </cell>
          <cell r="B1434" t="str">
            <v>SERVIÇOS PARCIAIS - PONTOS E APARELHOS</v>
          </cell>
          <cell r="C1434" t="str">
            <v>.</v>
          </cell>
          <cell r="D1434" t="str">
            <v>.</v>
          </cell>
        </row>
        <row r="1435">
          <cell r="A1435">
            <v>98201</v>
          </cell>
          <cell r="B1435" t="str">
            <v>INTERRUPTOR SIMPLES - 1 TECLA</v>
          </cell>
          <cell r="C1435" t="str">
            <v>UN</v>
          </cell>
          <cell r="D1435">
            <v>9.9</v>
          </cell>
        </row>
        <row r="1436">
          <cell r="A1436">
            <v>98202</v>
          </cell>
          <cell r="B1436" t="str">
            <v>INTERRUPTOR SIMPLES - 2 TECLAS</v>
          </cell>
          <cell r="C1436" t="str">
            <v>UN</v>
          </cell>
          <cell r="D1436">
            <v>14.89</v>
          </cell>
        </row>
        <row r="1437">
          <cell r="A1437">
            <v>98203</v>
          </cell>
          <cell r="B1437" t="str">
            <v>INTERRUPTOR SIMPLES - 3 TECLAS</v>
          </cell>
          <cell r="C1437" t="str">
            <v>UN</v>
          </cell>
          <cell r="D1437">
            <v>19.55</v>
          </cell>
        </row>
        <row r="1438">
          <cell r="A1438">
            <v>98204</v>
          </cell>
          <cell r="B1438" t="str">
            <v>INTERRUPTOR SIMPLES BIPOLAR - 1 TECLA</v>
          </cell>
          <cell r="C1438" t="str">
            <v>UN</v>
          </cell>
          <cell r="D1438">
            <v>22.96</v>
          </cell>
        </row>
        <row r="1439">
          <cell r="A1439">
            <v>98205</v>
          </cell>
          <cell r="B1439" t="str">
            <v>INTERRUPTOR PARALELO - 1 TECLA</v>
          </cell>
          <cell r="C1439" t="str">
            <v>UN</v>
          </cell>
          <cell r="D1439">
            <v>11.26</v>
          </cell>
        </row>
        <row r="1440">
          <cell r="A1440">
            <v>98206</v>
          </cell>
          <cell r="B1440" t="str">
            <v>ESPELHO PLÁSTICO - 3"X3"</v>
          </cell>
          <cell r="C1440" t="str">
            <v>UN</v>
          </cell>
          <cell r="D1440">
            <v>2.99</v>
          </cell>
        </row>
        <row r="1441">
          <cell r="A1441">
            <v>98207</v>
          </cell>
          <cell r="B1441" t="str">
            <v>ESPELHO PLÁSTICO - 4"X2"</v>
          </cell>
          <cell r="C1441" t="str">
            <v>UN</v>
          </cell>
          <cell r="D1441">
            <v>2.83</v>
          </cell>
        </row>
        <row r="1442">
          <cell r="A1442">
            <v>98208</v>
          </cell>
          <cell r="B1442" t="str">
            <v>ESPELHO PLÁSTICO - 4"X4"</v>
          </cell>
          <cell r="C1442" t="str">
            <v>UN</v>
          </cell>
          <cell r="D1442">
            <v>6.89</v>
          </cell>
        </row>
        <row r="1443">
          <cell r="A1443">
            <v>98209</v>
          </cell>
          <cell r="B1443" t="str">
            <v>TOMADA PARA TELEFONE DE 4 POLOS PADRÃO TELEBRÁS</v>
          </cell>
          <cell r="C1443" t="str">
            <v>UN</v>
          </cell>
          <cell r="D1443">
            <v>15.09</v>
          </cell>
        </row>
        <row r="1444">
          <cell r="A1444">
            <v>98210</v>
          </cell>
          <cell r="B1444" t="str">
            <v>TOMADA SIMPLES DE EMBUTIR - 110/220V</v>
          </cell>
          <cell r="C1444" t="str">
            <v>UN</v>
          </cell>
          <cell r="D1444">
            <v>12.09</v>
          </cell>
        </row>
        <row r="1445">
          <cell r="A1445">
            <v>98212</v>
          </cell>
          <cell r="B1445" t="str">
            <v>TOMADA SIMPLES DE EMBUTIR - PARA PISO</v>
          </cell>
          <cell r="C1445" t="str">
            <v>UN</v>
          </cell>
          <cell r="D1445">
            <v>34.409999999999997</v>
          </cell>
        </row>
        <row r="1446">
          <cell r="A1446">
            <v>98213</v>
          </cell>
          <cell r="B1446" t="str">
            <v>TOMADA 3P+T 30A - 440V</v>
          </cell>
          <cell r="C1446" t="str">
            <v>UN</v>
          </cell>
          <cell r="D1446">
            <v>52.18</v>
          </cell>
        </row>
        <row r="1447">
          <cell r="A1447">
            <v>98214</v>
          </cell>
          <cell r="B1447" t="str">
            <v>TOMADA 3P+T 32A - 600/690V TIPO INDUSTRIAL</v>
          </cell>
          <cell r="C1447" t="str">
            <v>UN</v>
          </cell>
          <cell r="D1447">
            <v>111.81</v>
          </cell>
        </row>
        <row r="1448">
          <cell r="A1448">
            <v>98215</v>
          </cell>
          <cell r="B1448" t="str">
            <v>TOMADA 3P+T 63A - 600/690V TIPO INDUSTRIAL</v>
          </cell>
          <cell r="C1448" t="str">
            <v>UN</v>
          </cell>
          <cell r="D1448">
            <v>296.69</v>
          </cell>
        </row>
        <row r="1449">
          <cell r="A1449">
            <v>98216</v>
          </cell>
          <cell r="B1449" t="str">
            <v>BOTÃO PARA CAMPAINHA - USO AO TEMPO</v>
          </cell>
          <cell r="C1449" t="str">
            <v>UN</v>
          </cell>
          <cell r="D1449">
            <v>12.09</v>
          </cell>
        </row>
        <row r="1450">
          <cell r="A1450">
            <v>98217</v>
          </cell>
          <cell r="B1450" t="str">
            <v>CIGARRA DE SOBREPOR, TIPO COLEGIAL</v>
          </cell>
          <cell r="C1450" t="str">
            <v>UN</v>
          </cell>
          <cell r="D1450">
            <v>48.37</v>
          </cell>
        </row>
        <row r="1451">
          <cell r="A1451">
            <v>98222</v>
          </cell>
          <cell r="B1451" t="str">
            <v>SOQUETE ANTIVIBRATÓRIO PARA LÂMPADA FLUORESCENTE SEM PORTA-STARTER</v>
          </cell>
          <cell r="C1451" t="str">
            <v>UN</v>
          </cell>
          <cell r="D1451">
            <v>11.76</v>
          </cell>
        </row>
        <row r="1452">
          <cell r="A1452">
            <v>98225</v>
          </cell>
          <cell r="B1452" t="str">
            <v>IGNITOR PARA PARTIDA LÂMPADA VAPOR SÓDIO ALTA PRESSÃO ATÉ 400W</v>
          </cell>
          <cell r="C1452" t="str">
            <v>UN</v>
          </cell>
          <cell r="D1452">
            <v>37.159999999999997</v>
          </cell>
        </row>
        <row r="1453">
          <cell r="A1453">
            <v>98231</v>
          </cell>
          <cell r="B1453" t="str">
            <v>REATOR SIMPLES PARA LÂMPADA FLUORESCENTE, ALTO F.POTÊNCIA - 220V/40W</v>
          </cell>
          <cell r="C1453" t="str">
            <v>UN</v>
          </cell>
          <cell r="D1453">
            <v>53.26</v>
          </cell>
        </row>
        <row r="1454">
          <cell r="A1454">
            <v>98232</v>
          </cell>
          <cell r="B1454" t="str">
            <v>REATOR SIMPLES PARA LÂMPADA FLUORESCENTE PARTIDA RÁPIDA, ALTO F.POTÊNCIA - 110-220V/20W</v>
          </cell>
          <cell r="C1454" t="str">
            <v>UN</v>
          </cell>
          <cell r="D1454">
            <v>52.6</v>
          </cell>
        </row>
        <row r="1455">
          <cell r="A1455">
            <v>98234</v>
          </cell>
          <cell r="B1455" t="str">
            <v>REATOR DUPLO PARA LÂMPADA FLUORESCENTE PARTIDA RÁPIDA, ALTO F.POTÊNCIA - 110-220V/2X20W</v>
          </cell>
          <cell r="C1455" t="str">
            <v>UN</v>
          </cell>
          <cell r="D1455">
            <v>77.61</v>
          </cell>
        </row>
        <row r="1456">
          <cell r="A1456">
            <v>98235</v>
          </cell>
          <cell r="B1456" t="str">
            <v>REATOR DUPLO PARA LÂMPADA FLUORESCENTE PARTIDA RÁPIDA, ALTO F.POTÊNCIA 110-220V/2X40W</v>
          </cell>
          <cell r="C1456" t="str">
            <v>UN</v>
          </cell>
          <cell r="D1456">
            <v>78.28</v>
          </cell>
        </row>
        <row r="1457">
          <cell r="A1457">
            <v>98238</v>
          </cell>
          <cell r="B1457" t="str">
            <v>REATOR SIMPLES PARA LÂMPADA FLUORESCENTE PARTIDA RÁPIDA, ALTO F.POTÊNCIA - 220V/1X110W</v>
          </cell>
          <cell r="C1457" t="str">
            <v>UN</v>
          </cell>
          <cell r="D1457">
            <v>103.34</v>
          </cell>
        </row>
        <row r="1458">
          <cell r="A1458">
            <v>98239</v>
          </cell>
          <cell r="B1458" t="str">
            <v>REATOR DUPLO PARA LÂMPADA FLUORESCENTE PARTIDA RÁPIDA, ALTO F.POTÊNCIA 220V/2X110W</v>
          </cell>
          <cell r="C1458" t="str">
            <v>UN</v>
          </cell>
          <cell r="D1458">
            <v>141.55000000000001</v>
          </cell>
        </row>
        <row r="1459">
          <cell r="A1459">
            <v>98240</v>
          </cell>
          <cell r="B1459" t="str">
            <v>REATOR PARA LÂMPADA HG - 220V/125W</v>
          </cell>
          <cell r="C1459" t="str">
            <v>UN</v>
          </cell>
          <cell r="D1459">
            <v>59.21</v>
          </cell>
        </row>
        <row r="1460">
          <cell r="A1460">
            <v>98241</v>
          </cell>
          <cell r="B1460" t="str">
            <v>REATOR PARA LÂMPADA HG - 220V/250W</v>
          </cell>
          <cell r="C1460" t="str">
            <v>UN</v>
          </cell>
          <cell r="D1460">
            <v>72.73</v>
          </cell>
        </row>
        <row r="1461">
          <cell r="A1461">
            <v>98242</v>
          </cell>
          <cell r="B1461" t="str">
            <v>REATOR PARA LÂMPADA HG - 220V/400W</v>
          </cell>
          <cell r="C1461" t="str">
            <v>UN</v>
          </cell>
          <cell r="D1461">
            <v>81.540000000000006</v>
          </cell>
        </row>
        <row r="1462">
          <cell r="A1462">
            <v>98243</v>
          </cell>
          <cell r="B1462" t="str">
            <v>REATOR PARA LÂMPADA VAPOR DE MERCÚRIO USO EXTERNO 220V/400W</v>
          </cell>
          <cell r="C1462" t="str">
            <v>UN</v>
          </cell>
          <cell r="D1462">
            <v>96.77</v>
          </cell>
        </row>
        <row r="1463">
          <cell r="A1463">
            <v>98244</v>
          </cell>
          <cell r="B1463" t="str">
            <v>REATOR PARA LÂMPADA VAPOR DE SÓDIO ALTA PRESSÃO - 220V/70W</v>
          </cell>
          <cell r="C1463" t="str">
            <v>UN</v>
          </cell>
          <cell r="D1463">
            <v>70.569999999999993</v>
          </cell>
        </row>
        <row r="1464">
          <cell r="A1464">
            <v>98245</v>
          </cell>
          <cell r="B1464" t="str">
            <v>REATOR PARA LÂMPADA VAPOR DE SÓDIO ALTA PRESSÃO - 220V/150W</v>
          </cell>
          <cell r="C1464" t="str">
            <v>UN</v>
          </cell>
          <cell r="D1464">
            <v>80.62</v>
          </cell>
        </row>
        <row r="1465">
          <cell r="A1465">
            <v>98246</v>
          </cell>
          <cell r="B1465" t="str">
            <v>REATOR PARA LÂMPADA VAPOR DE SÓDIO ALTA PRESSÃO - 220V/250W</v>
          </cell>
          <cell r="C1465" t="str">
            <v>UN</v>
          </cell>
          <cell r="D1465">
            <v>94.21</v>
          </cell>
        </row>
        <row r="1466">
          <cell r="A1466">
            <v>98247</v>
          </cell>
          <cell r="B1466" t="str">
            <v>REATOR PARA LÂMPADA VAPOR DE SÓDIO ALTA PRESSÃO - 220V/400W</v>
          </cell>
          <cell r="C1466" t="str">
            <v>UN</v>
          </cell>
          <cell r="D1466">
            <v>110.09</v>
          </cell>
        </row>
        <row r="1467">
          <cell r="A1467">
            <v>98248</v>
          </cell>
          <cell r="B1467" t="str">
            <v>LÂMPADA INCANDESCENTE - 25W</v>
          </cell>
          <cell r="C1467" t="str">
            <v>UN</v>
          </cell>
          <cell r="D1467">
            <v>2.5499999999999998</v>
          </cell>
        </row>
        <row r="1468">
          <cell r="A1468">
            <v>98249</v>
          </cell>
          <cell r="B1468" t="str">
            <v>LÂMPADA INCANDESCENTE - 40W</v>
          </cell>
          <cell r="C1468" t="str">
            <v>UN</v>
          </cell>
          <cell r="D1468">
            <v>2.6</v>
          </cell>
        </row>
        <row r="1469">
          <cell r="A1469">
            <v>98250</v>
          </cell>
          <cell r="B1469" t="str">
            <v>LÂMPADA INCANDESCENTE - 60W</v>
          </cell>
          <cell r="C1469" t="str">
            <v>UN</v>
          </cell>
          <cell r="D1469">
            <v>2.6</v>
          </cell>
        </row>
        <row r="1470">
          <cell r="A1470">
            <v>98251</v>
          </cell>
          <cell r="B1470" t="str">
            <v>LÂMPADA INCANDESCENTE - 100W</v>
          </cell>
          <cell r="C1470" t="str">
            <v>UN</v>
          </cell>
          <cell r="D1470">
            <v>2.85</v>
          </cell>
        </row>
        <row r="1471">
          <cell r="A1471">
            <v>98252</v>
          </cell>
          <cell r="B1471" t="str">
            <v>LÂMPADA INCANDESCENTE - 150W</v>
          </cell>
          <cell r="C1471" t="str">
            <v>UN</v>
          </cell>
          <cell r="D1471">
            <v>3.72</v>
          </cell>
        </row>
        <row r="1472">
          <cell r="A1472">
            <v>98253</v>
          </cell>
          <cell r="B1472" t="str">
            <v>LÂMPADA INCANDESCENTE - 200W</v>
          </cell>
          <cell r="C1472" t="str">
            <v>UN</v>
          </cell>
          <cell r="D1472">
            <v>4.21</v>
          </cell>
        </row>
        <row r="1473">
          <cell r="A1473">
            <v>98255</v>
          </cell>
          <cell r="B1473" t="str">
            <v>LÂMPADA FLUORESCENTE - 20W</v>
          </cell>
          <cell r="C1473" t="str">
            <v>UN</v>
          </cell>
          <cell r="D1473">
            <v>5.47</v>
          </cell>
        </row>
        <row r="1474">
          <cell r="A1474">
            <v>98256</v>
          </cell>
          <cell r="B1474" t="str">
            <v>LÂMPADA FLUORESCENTE - 40W</v>
          </cell>
          <cell r="C1474" t="str">
            <v>UN</v>
          </cell>
          <cell r="D1474">
            <v>5.25</v>
          </cell>
        </row>
        <row r="1475">
          <cell r="A1475">
            <v>98257</v>
          </cell>
          <cell r="B1475" t="str">
            <v>LÂMPADA MISTA - 220V/160W</v>
          </cell>
          <cell r="C1475" t="str">
            <v>UN</v>
          </cell>
          <cell r="D1475">
            <v>20.73</v>
          </cell>
        </row>
        <row r="1476">
          <cell r="A1476">
            <v>98258</v>
          </cell>
          <cell r="B1476" t="str">
            <v>LÂMPADA MISTA - 220V/250W</v>
          </cell>
          <cell r="C1476" t="str">
            <v>UN</v>
          </cell>
          <cell r="D1476">
            <v>26.8</v>
          </cell>
        </row>
        <row r="1477">
          <cell r="A1477">
            <v>98259</v>
          </cell>
          <cell r="B1477" t="str">
            <v>LÂMPADA MISTA - 220V/500W</v>
          </cell>
          <cell r="C1477" t="str">
            <v>UN</v>
          </cell>
          <cell r="D1477">
            <v>44.64</v>
          </cell>
        </row>
        <row r="1478">
          <cell r="A1478">
            <v>98260</v>
          </cell>
          <cell r="B1478" t="str">
            <v>LÂMPADA FLUORESCENTE - 110W TIPO HO</v>
          </cell>
          <cell r="C1478" t="str">
            <v>UN</v>
          </cell>
          <cell r="D1478">
            <v>14.74</v>
          </cell>
        </row>
        <row r="1479">
          <cell r="A1479">
            <v>98261</v>
          </cell>
          <cell r="B1479" t="str">
            <v>LÂMPADA VAPOR DE MERCÚRIO - 220V/80W</v>
          </cell>
          <cell r="C1479" t="str">
            <v>UN</v>
          </cell>
          <cell r="D1479">
            <v>17.2</v>
          </cell>
        </row>
        <row r="1480">
          <cell r="A1480">
            <v>98262</v>
          </cell>
          <cell r="B1480" t="str">
            <v>LÂMPADA VAPOR DE MERCÚRIO - 220V/125W</v>
          </cell>
          <cell r="C1480" t="str">
            <v>UN</v>
          </cell>
          <cell r="D1480">
            <v>17.61</v>
          </cell>
        </row>
        <row r="1481">
          <cell r="A1481">
            <v>98263</v>
          </cell>
          <cell r="B1481" t="str">
            <v>LÂMPADA VAPOR DE MERCÚRIO - 220V/250W</v>
          </cell>
          <cell r="C1481" t="str">
            <v>UN</v>
          </cell>
          <cell r="D1481">
            <v>26.16</v>
          </cell>
        </row>
        <row r="1482">
          <cell r="A1482">
            <v>98264</v>
          </cell>
          <cell r="B1482" t="str">
            <v>LÂMPADA VAPOR DE MERCÚRIO - 220V/400W</v>
          </cell>
          <cell r="C1482" t="str">
            <v>UN</v>
          </cell>
          <cell r="D1482">
            <v>36.69</v>
          </cell>
        </row>
        <row r="1483">
          <cell r="A1483">
            <v>98266</v>
          </cell>
          <cell r="B1483" t="str">
            <v>LÂMPADA VAPOR DE SÓDIO ALTA PRESSÃO - 70W</v>
          </cell>
          <cell r="C1483" t="str">
            <v>UN</v>
          </cell>
          <cell r="D1483">
            <v>21.57</v>
          </cell>
        </row>
        <row r="1484">
          <cell r="A1484">
            <v>98267</v>
          </cell>
          <cell r="B1484" t="str">
            <v>LÂMPADA VAPOR DE SÓDIO ALTA PRESSÃO - 150W</v>
          </cell>
          <cell r="C1484" t="str">
            <v>UN</v>
          </cell>
          <cell r="D1484">
            <v>30.99</v>
          </cell>
        </row>
        <row r="1485">
          <cell r="A1485">
            <v>98268</v>
          </cell>
          <cell r="B1485" t="str">
            <v>LÂMPADA VAPOR DE SÓDIO ALTA PRESSÃO - 250W</v>
          </cell>
          <cell r="C1485" t="str">
            <v>UN</v>
          </cell>
          <cell r="D1485">
            <v>32.81</v>
          </cell>
        </row>
        <row r="1486">
          <cell r="A1486">
            <v>98269</v>
          </cell>
          <cell r="B1486" t="str">
            <v>LÂMPADA VAPOR DE SÓDIO ALTA PRESSÃO - 400W</v>
          </cell>
          <cell r="C1486" t="str">
            <v>UN</v>
          </cell>
          <cell r="D1486">
            <v>37.369999999999997</v>
          </cell>
        </row>
        <row r="1487">
          <cell r="A1487">
            <v>98275</v>
          </cell>
          <cell r="B1487" t="str">
            <v>LÂMPADA DE HALOGÊNIO - 110V/220V/300W</v>
          </cell>
          <cell r="C1487" t="str">
            <v>UN</v>
          </cell>
          <cell r="D1487">
            <v>12.88</v>
          </cell>
        </row>
        <row r="1488">
          <cell r="A1488">
            <v>98277</v>
          </cell>
          <cell r="B1488" t="str">
            <v>LÂMPADA DE HALOGÊNIO - 220V/1000W</v>
          </cell>
          <cell r="C1488" t="str">
            <v>UN</v>
          </cell>
          <cell r="D1488">
            <v>54.63</v>
          </cell>
        </row>
        <row r="1489">
          <cell r="A1489">
            <v>98290</v>
          </cell>
          <cell r="B1489" t="str">
            <v>PLUG PARA TELEFONE DE 4 PINOS PADRÃO TELEBRÁS</v>
          </cell>
          <cell r="C1489" t="str">
            <v>UN</v>
          </cell>
          <cell r="D1489">
            <v>8.32</v>
          </cell>
        </row>
        <row r="1490">
          <cell r="A1490">
            <v>98291</v>
          </cell>
          <cell r="B1490" t="str">
            <v>PLUG 3P+T 30A - 440V</v>
          </cell>
          <cell r="C1490" t="str">
            <v>UN</v>
          </cell>
          <cell r="D1490">
            <v>69.430000000000007</v>
          </cell>
        </row>
        <row r="1491">
          <cell r="A1491">
            <v>98292</v>
          </cell>
          <cell r="B1491" t="str">
            <v>PLUG 3P+T 32A - 600/690V - TIPO INDUSTRIAL</v>
          </cell>
          <cell r="C1491" t="str">
            <v>UN</v>
          </cell>
          <cell r="D1491">
            <v>94.43</v>
          </cell>
        </row>
        <row r="1492">
          <cell r="A1492">
            <v>98293</v>
          </cell>
          <cell r="B1492" t="str">
            <v>PLUG 3P+T 63A - 600/690V - TIPO INDUSTRIAL</v>
          </cell>
          <cell r="C1492" t="str">
            <v>UN</v>
          </cell>
          <cell r="D1492">
            <v>275.23</v>
          </cell>
        </row>
        <row r="1493">
          <cell r="A1493">
            <v>98294</v>
          </cell>
          <cell r="B1493" t="str">
            <v>PLUG P/ TOMADA ATÉ 20A (2P+T, 20A - 250V)</v>
          </cell>
          <cell r="C1493" t="str">
            <v>UN</v>
          </cell>
          <cell r="D1493">
            <v>18.64</v>
          </cell>
        </row>
        <row r="1494">
          <cell r="A1494">
            <v>98295</v>
          </cell>
          <cell r="B1494" t="str">
            <v>PLUG PARA TELEFONE - PADRÃO RJ11</v>
          </cell>
          <cell r="C1494" t="str">
            <v>UN</v>
          </cell>
          <cell r="D1494">
            <v>6.46</v>
          </cell>
        </row>
        <row r="1495">
          <cell r="A1495">
            <v>98296</v>
          </cell>
          <cell r="B1495" t="str">
            <v>INTERRUPTOR COM VARIADOR DE LUMINOSIDADE 110/ 220 V - 127V/ 500W</v>
          </cell>
          <cell r="C1495" t="str">
            <v>UN</v>
          </cell>
          <cell r="D1495">
            <v>101.54</v>
          </cell>
        </row>
        <row r="1496">
          <cell r="A1496">
            <v>98297</v>
          </cell>
          <cell r="B1496" t="str">
            <v>INTERRUPTOR PARALELO BIPOLAR 1 TECLA</v>
          </cell>
          <cell r="C1496" t="str">
            <v>UN</v>
          </cell>
          <cell r="D1496">
            <v>23.95</v>
          </cell>
        </row>
        <row r="1497">
          <cell r="A1497">
            <v>98299</v>
          </cell>
          <cell r="B1497" t="str">
            <v>REATOR PARA LÂMPADA HG - 220V/80W</v>
          </cell>
          <cell r="C1497" t="str">
            <v>UN</v>
          </cell>
          <cell r="D1497">
            <v>56.96</v>
          </cell>
        </row>
        <row r="1498">
          <cell r="A1498">
            <v>98300</v>
          </cell>
          <cell r="B1498" t="str">
            <v>SERVIÇOS PARCIAIS - PÁRA-RAIOS E OUTROS</v>
          </cell>
          <cell r="C1498" t="str">
            <v>.</v>
          </cell>
          <cell r="D1498" t="str">
            <v>.</v>
          </cell>
        </row>
        <row r="1499">
          <cell r="A1499">
            <v>98320</v>
          </cell>
          <cell r="B1499" t="str">
            <v>COLOCAÇÃO DE ARAME GUIA #14 DE AÇO GALVANIZADO EM ELETRODUTO</v>
          </cell>
          <cell r="C1499" t="str">
            <v>M</v>
          </cell>
          <cell r="D1499">
            <v>1.77</v>
          </cell>
        </row>
        <row r="1500">
          <cell r="A1500">
            <v>98351</v>
          </cell>
          <cell r="B1500" t="str">
            <v>FOTOCELULA SOLAR-RELÊ FOTOELÉTRICO CAPACIDADE - 1000W</v>
          </cell>
          <cell r="C1500" t="str">
            <v>UN</v>
          </cell>
          <cell r="D1500">
            <v>71.52</v>
          </cell>
        </row>
        <row r="1501">
          <cell r="A1501">
            <v>98355</v>
          </cell>
          <cell r="B1501" t="str">
            <v>BASE E ESTAIS PARA HASTE DE PÁRA-RAIOS</v>
          </cell>
          <cell r="C1501" t="str">
            <v>UN</v>
          </cell>
          <cell r="D1501">
            <v>144.63999999999999</v>
          </cell>
        </row>
        <row r="1502">
          <cell r="A1502">
            <v>98357</v>
          </cell>
          <cell r="B1502" t="str">
            <v>TERMINAL AÉREO EM AÇO GALVANIZADO COM BASE DE FIXAÇÃO H=30CM</v>
          </cell>
          <cell r="C1502" t="str">
            <v>UN</v>
          </cell>
          <cell r="D1502">
            <v>19.399999999999999</v>
          </cell>
        </row>
        <row r="1503">
          <cell r="A1503">
            <v>98358</v>
          </cell>
          <cell r="B1503" t="str">
            <v>SUPORTE PARA FIXAÇÃO DE CABO EM TELHA ONDULADA</v>
          </cell>
          <cell r="C1503" t="str">
            <v>UN</v>
          </cell>
          <cell r="D1503">
            <v>37.24</v>
          </cell>
        </row>
        <row r="1504">
          <cell r="A1504">
            <v>98362</v>
          </cell>
          <cell r="B1504" t="str">
            <v>CRUZETA DE FERRO GALVANIZADO PARA 3 PROJETORES</v>
          </cell>
          <cell r="C1504" t="str">
            <v>UN</v>
          </cell>
          <cell r="D1504">
            <v>202.72</v>
          </cell>
        </row>
        <row r="1505">
          <cell r="A1505">
            <v>98363</v>
          </cell>
          <cell r="B1505" t="str">
            <v>BRAÇO P/ LUMINÁRIA EM TUBO FERRO GALVANIZADO 1"X1M</v>
          </cell>
          <cell r="C1505" t="str">
            <v>UN</v>
          </cell>
          <cell r="D1505">
            <v>87.41</v>
          </cell>
        </row>
        <row r="1506">
          <cell r="A1506">
            <v>98365</v>
          </cell>
          <cell r="B1506" t="str">
            <v>POSTE DE AÇO GALVANIZADO, TIPO RETO FLANGEADO H=5M</v>
          </cell>
          <cell r="C1506" t="str">
            <v>UN</v>
          </cell>
          <cell r="D1506">
            <v>678.92</v>
          </cell>
        </row>
        <row r="1507">
          <cell r="A1507">
            <v>98366</v>
          </cell>
          <cell r="B1507" t="str">
            <v>POSTE DE AÇO GALVANIZADO, TIPO RETO FLANGEADO H=7M</v>
          </cell>
          <cell r="C1507" t="str">
            <v>UN</v>
          </cell>
          <cell r="D1507">
            <v>882.82</v>
          </cell>
        </row>
        <row r="1508">
          <cell r="A1508">
            <v>98370</v>
          </cell>
          <cell r="B1508" t="str">
            <v>POSTE DE AÇO GALVANIZADO, TIPO CURVO SIMPLES  H=7M</v>
          </cell>
          <cell r="C1508" t="str">
            <v>UN</v>
          </cell>
          <cell r="D1508">
            <v>803.24</v>
          </cell>
        </row>
        <row r="1509">
          <cell r="A1509">
            <v>98371</v>
          </cell>
          <cell r="B1509" t="str">
            <v>POSTE DE AÇO GALVANIZADO, TIPO CURVO DUPLO H=7M</v>
          </cell>
          <cell r="C1509" t="str">
            <v>UN</v>
          </cell>
          <cell r="D1509">
            <v>925.78</v>
          </cell>
        </row>
        <row r="1510">
          <cell r="A1510">
            <v>98372</v>
          </cell>
          <cell r="B1510" t="str">
            <v>POSTE DE AÇO GALVANIZADO, TIPO RETO H=9M</v>
          </cell>
          <cell r="C1510" t="str">
            <v>UN</v>
          </cell>
          <cell r="D1510">
            <v>1073.3800000000001</v>
          </cell>
        </row>
        <row r="1511">
          <cell r="A1511">
            <v>98374</v>
          </cell>
          <cell r="B1511" t="str">
            <v>POSTE DE AÇO GALVANIZADO, TIPO RETO H=10M</v>
          </cell>
          <cell r="C1511" t="str">
            <v>UN</v>
          </cell>
          <cell r="D1511">
            <v>1205.43</v>
          </cell>
        </row>
        <row r="1512">
          <cell r="A1512">
            <v>98376</v>
          </cell>
          <cell r="B1512" t="str">
            <v>CONECTOR TIPO PRENSA CABO EM ALUMÍNIO - 3/8"</v>
          </cell>
          <cell r="C1512" t="str">
            <v>UN</v>
          </cell>
          <cell r="D1512">
            <v>12.2</v>
          </cell>
        </row>
        <row r="1513">
          <cell r="A1513">
            <v>98377</v>
          </cell>
          <cell r="B1513" t="str">
            <v>CONECTOR TIPO PRENSA-CABO EM ALUMÍNIO - 1/2"</v>
          </cell>
          <cell r="C1513" t="str">
            <v>UN</v>
          </cell>
          <cell r="D1513">
            <v>11.94</v>
          </cell>
        </row>
        <row r="1514">
          <cell r="A1514">
            <v>98378</v>
          </cell>
          <cell r="B1514" t="str">
            <v>CONECTOR TIPO PRENSA-CABO EM ALUMÍNIO - 3/4"</v>
          </cell>
          <cell r="C1514" t="str">
            <v>UN</v>
          </cell>
          <cell r="D1514">
            <v>14.83</v>
          </cell>
        </row>
        <row r="1515">
          <cell r="A1515">
            <v>98379</v>
          </cell>
          <cell r="B1515" t="str">
            <v>CONECTOR TIPO PRENSA-CABO EM ALUMÍNIO - 1"</v>
          </cell>
          <cell r="C1515" t="str">
            <v>UN</v>
          </cell>
          <cell r="D1515">
            <v>15.96</v>
          </cell>
        </row>
        <row r="1516">
          <cell r="A1516">
            <v>98382</v>
          </cell>
          <cell r="B1516" t="str">
            <v>SUPORTE SIMPLES COM ROLDANA, PARA DESCIDA DE PÁRA-RAIOS</v>
          </cell>
          <cell r="C1516" t="str">
            <v>UN</v>
          </cell>
          <cell r="D1516">
            <v>32.53</v>
          </cell>
        </row>
        <row r="1517">
          <cell r="A1517">
            <v>98383</v>
          </cell>
          <cell r="B1517" t="str">
            <v>CONECTOR TIPO "SPLIT-BOLT" - PARA CABO DE 16MM2</v>
          </cell>
          <cell r="C1517" t="str">
            <v>UN</v>
          </cell>
          <cell r="D1517">
            <v>8.65</v>
          </cell>
        </row>
        <row r="1518">
          <cell r="A1518">
            <v>98385</v>
          </cell>
          <cell r="B1518" t="str">
            <v>CONECTOR TIPO "SPLIT-BOLT" - PARA CABO DE 35MM2</v>
          </cell>
          <cell r="C1518" t="str">
            <v>UN</v>
          </cell>
          <cell r="D1518">
            <v>9.6</v>
          </cell>
        </row>
        <row r="1519">
          <cell r="A1519">
            <v>98390</v>
          </cell>
          <cell r="B1519" t="str">
            <v>HASTE "COPPERWELD"- 5/8"X3,OOM</v>
          </cell>
          <cell r="C1519" t="str">
            <v>UN</v>
          </cell>
          <cell r="D1519">
            <v>119.57</v>
          </cell>
        </row>
        <row r="1520">
          <cell r="A1520">
            <v>98391</v>
          </cell>
          <cell r="B1520" t="str">
            <v>CONECTOR PARA HASTE "COPPERWELD"</v>
          </cell>
          <cell r="C1520" t="str">
            <v>UN</v>
          </cell>
          <cell r="D1520">
            <v>22.96</v>
          </cell>
        </row>
        <row r="1521">
          <cell r="A1521">
            <v>98395</v>
          </cell>
          <cell r="B1521" t="str">
            <v>CONECTOR TIPO "SPLIT-BOLT" - PARA CABO DE 300,0MM2</v>
          </cell>
          <cell r="C1521" t="str">
            <v>UN</v>
          </cell>
          <cell r="D1521">
            <v>57.19</v>
          </cell>
        </row>
        <row r="1522">
          <cell r="A1522">
            <v>98397</v>
          </cell>
          <cell r="B1522" t="str">
            <v>HASTE "COPPERWELD " - 3/4"X3,00M</v>
          </cell>
          <cell r="C1522" t="str">
            <v>UN</v>
          </cell>
          <cell r="D1522">
            <v>141.46</v>
          </cell>
        </row>
        <row r="1523">
          <cell r="A1523">
            <v>98400</v>
          </cell>
          <cell r="B1523" t="str">
            <v>SERVIÇOS PARCIAIS - ELETROFERRAGENS E ACESSÓRIOS</v>
          </cell>
          <cell r="C1523" t="str">
            <v>.</v>
          </cell>
          <cell r="D1523" t="str">
            <v>.</v>
          </cell>
        </row>
        <row r="1524">
          <cell r="A1524">
            <v>98401</v>
          </cell>
          <cell r="B1524" t="str">
            <v>BUCHA E ARRUELA RÍGIDA PESADA EM ZAMAK - 1/2"</v>
          </cell>
          <cell r="C1524" t="str">
            <v>UN</v>
          </cell>
          <cell r="D1524">
            <v>6.39</v>
          </cell>
        </row>
        <row r="1525">
          <cell r="A1525">
            <v>98402</v>
          </cell>
          <cell r="B1525" t="str">
            <v>BUCHA E ARRUELA RÍGIDA PESADA EM ZAMAK - 3/4"</v>
          </cell>
          <cell r="C1525" t="str">
            <v>UN</v>
          </cell>
          <cell r="D1525">
            <v>6.45</v>
          </cell>
        </row>
        <row r="1526">
          <cell r="A1526">
            <v>98411</v>
          </cell>
          <cell r="B1526" t="str">
            <v>BRAÇADEIRA DE AÇO GALVANIZADO - 1/2"</v>
          </cell>
          <cell r="C1526" t="str">
            <v>UN</v>
          </cell>
          <cell r="D1526">
            <v>5.29</v>
          </cell>
        </row>
        <row r="1527">
          <cell r="A1527">
            <v>98418</v>
          </cell>
          <cell r="B1527" t="str">
            <v>BRAÇADEIRA DE AÇO GALVANIZADO - 3"</v>
          </cell>
          <cell r="C1527" t="str">
            <v>UN</v>
          </cell>
          <cell r="D1527">
            <v>10.65</v>
          </cell>
        </row>
        <row r="1528">
          <cell r="A1528">
            <v>98421</v>
          </cell>
          <cell r="B1528" t="str">
            <v>SUPORTE P/ PERFILADO 100X38MM GE</v>
          </cell>
          <cell r="C1528" t="str">
            <v>UN</v>
          </cell>
          <cell r="D1528">
            <v>6.9</v>
          </cell>
        </row>
        <row r="1529">
          <cell r="A1529">
            <v>98423</v>
          </cell>
          <cell r="B1529" t="str">
            <v>SUPORTE CURTO PARA LUMINÁRIA 100X38MM GE</v>
          </cell>
          <cell r="C1529" t="str">
            <v>UN</v>
          </cell>
          <cell r="D1529">
            <v>8.57</v>
          </cell>
        </row>
        <row r="1530">
          <cell r="A1530">
            <v>98424</v>
          </cell>
          <cell r="B1530" t="str">
            <v>SUPORTE LONGO PARA LUMINÁRIA 165X38MM GE</v>
          </cell>
          <cell r="C1530" t="str">
            <v>UN</v>
          </cell>
          <cell r="D1530">
            <v>8.7100000000000009</v>
          </cell>
        </row>
        <row r="1531">
          <cell r="A1531">
            <v>98425</v>
          </cell>
          <cell r="B1531" t="str">
            <v>EMENDA INTERNA P/ PERFILADO 38X38 "1" GE</v>
          </cell>
          <cell r="C1531" t="str">
            <v>UN</v>
          </cell>
          <cell r="D1531">
            <v>6.98</v>
          </cell>
        </row>
        <row r="1532">
          <cell r="A1532">
            <v>98427</v>
          </cell>
          <cell r="B1532" t="str">
            <v>EMENDA INTERNA P/ PEFILADO 38X38 "T" GE</v>
          </cell>
          <cell r="C1532" t="str">
            <v>UN</v>
          </cell>
          <cell r="D1532">
            <v>11.08</v>
          </cell>
        </row>
        <row r="1533">
          <cell r="A1533">
            <v>98436</v>
          </cell>
          <cell r="B1533" t="str">
            <v>CAIXA DE DERIVAÇÃO P/ PERFILADO 38X38 TP "C" GE - CHAPA 14</v>
          </cell>
          <cell r="C1533" t="str">
            <v>UN</v>
          </cell>
          <cell r="D1533">
            <v>16.71</v>
          </cell>
        </row>
        <row r="1534">
          <cell r="A1534">
            <v>98437</v>
          </cell>
          <cell r="B1534" t="str">
            <v>CAIXA DE DERIVAÇÃO P/ PERFILADO 38X38 TP "L" GE - CHAPA 14</v>
          </cell>
          <cell r="C1534" t="str">
            <v>UN</v>
          </cell>
          <cell r="D1534">
            <v>16.25</v>
          </cell>
        </row>
        <row r="1535">
          <cell r="A1535">
            <v>98440</v>
          </cell>
          <cell r="B1535" t="str">
            <v>CAIXA DE DERIVAÇÃO P/ PERFILADO 38X76 TP "E" GE - CHAPA 14</v>
          </cell>
          <cell r="C1535" t="str">
            <v>UN</v>
          </cell>
          <cell r="D1535">
            <v>22.31</v>
          </cell>
        </row>
        <row r="1536">
          <cell r="A1536">
            <v>98441</v>
          </cell>
          <cell r="B1536" t="str">
            <v>CAIXA DE DERIVAÇÃO P/ PERFILADO 38X76 TP "C" GE - CHAPA 14</v>
          </cell>
          <cell r="C1536" t="str">
            <v>UN</v>
          </cell>
          <cell r="D1536">
            <v>21.95</v>
          </cell>
        </row>
        <row r="1537">
          <cell r="A1537">
            <v>98442</v>
          </cell>
          <cell r="B1537" t="str">
            <v>CAIXA DE DERIVAÇÃO P/ PERFILADO 38X76 TP "L" GE - CHAPA 14</v>
          </cell>
          <cell r="C1537" t="str">
            <v>UN</v>
          </cell>
          <cell r="D1537">
            <v>21.95</v>
          </cell>
        </row>
        <row r="1538">
          <cell r="A1538">
            <v>98443</v>
          </cell>
          <cell r="B1538" t="str">
            <v>CAIXA DE DERIVAÇÃO P/ PERFILADO 38X76 TP "T" GE - CHAPA 14</v>
          </cell>
          <cell r="C1538" t="str">
            <v>UN</v>
          </cell>
          <cell r="D1538">
            <v>26.49</v>
          </cell>
        </row>
        <row r="1539">
          <cell r="A1539">
            <v>98445</v>
          </cell>
          <cell r="B1539" t="str">
            <v>CAIXA EM ALUMÍNIO P/ TOMADA FIXAÇÃO EM PERFILADO</v>
          </cell>
          <cell r="C1539" t="str">
            <v>UN</v>
          </cell>
          <cell r="D1539">
            <v>26.14</v>
          </cell>
        </row>
        <row r="1540">
          <cell r="A1540">
            <v>98457</v>
          </cell>
          <cell r="B1540" t="str">
            <v>SAÍDA PARA ELETRODUTO EM PERFILADO 3/4" GE</v>
          </cell>
          <cell r="C1540" t="str">
            <v>UN</v>
          </cell>
          <cell r="D1540">
            <v>4.1100000000000003</v>
          </cell>
        </row>
        <row r="1541">
          <cell r="A1541">
            <v>98462</v>
          </cell>
          <cell r="B1541" t="str">
            <v>VERGALHÃO DE AÇO C/ ROSCA TOTAL 5/16" GE</v>
          </cell>
          <cell r="C1541" t="str">
            <v>M</v>
          </cell>
          <cell r="D1541">
            <v>27.08</v>
          </cell>
        </row>
        <row r="1542">
          <cell r="A1542">
            <v>98500</v>
          </cell>
          <cell r="B1542" t="str">
            <v>REATORES</v>
          </cell>
          <cell r="C1542" t="str">
            <v>.</v>
          </cell>
          <cell r="D1542" t="str">
            <v>.</v>
          </cell>
        </row>
        <row r="1543">
          <cell r="A1543">
            <v>98510</v>
          </cell>
          <cell r="B1543" t="str">
            <v>REATOR PARA LÂMPADA VAPOR METÁLICO - 70W/ 220V</v>
          </cell>
          <cell r="C1543" t="str">
            <v>UN</v>
          </cell>
          <cell r="D1543">
            <v>76.02</v>
          </cell>
        </row>
        <row r="1544">
          <cell r="A1544">
            <v>98512</v>
          </cell>
          <cell r="B1544" t="str">
            <v>REATOR PARA LÂMPADA VAPOR METÁLICO - 150W/ 220V</v>
          </cell>
          <cell r="C1544" t="str">
            <v>UN</v>
          </cell>
          <cell r="D1544">
            <v>83.12</v>
          </cell>
        </row>
        <row r="1545">
          <cell r="A1545">
            <v>98513</v>
          </cell>
          <cell r="B1545" t="str">
            <v>REATOR DE LÂMPADA VAPOR METÁLICO - 250W/ 220V</v>
          </cell>
          <cell r="C1545" t="str">
            <v>UN</v>
          </cell>
          <cell r="D1545">
            <v>87.84</v>
          </cell>
        </row>
        <row r="1546">
          <cell r="A1546">
            <v>98514</v>
          </cell>
          <cell r="B1546" t="str">
            <v>REATOR PARA LÂMPADA VAPOR METÁLICO - 400W/ 220V</v>
          </cell>
          <cell r="C1546" t="str">
            <v>UN</v>
          </cell>
          <cell r="D1546">
            <v>92.42</v>
          </cell>
        </row>
        <row r="1547">
          <cell r="A1547">
            <v>98526</v>
          </cell>
          <cell r="B1547" t="str">
            <v>REATOR ELETRÔNICO AFP 127V P/ LÂMPADA FLUORESCENTE - 1 X 14W</v>
          </cell>
          <cell r="C1547" t="str">
            <v>UN</v>
          </cell>
          <cell r="D1547">
            <v>64.81</v>
          </cell>
        </row>
        <row r="1548">
          <cell r="A1548">
            <v>98527</v>
          </cell>
          <cell r="B1548" t="str">
            <v>REATOR ELETRÔNICO AFP 127V P/ LÂMPADA FLUORESCENTE - 1 X 28W</v>
          </cell>
          <cell r="C1548" t="str">
            <v>UN</v>
          </cell>
          <cell r="D1548">
            <v>65.33</v>
          </cell>
        </row>
        <row r="1549">
          <cell r="A1549">
            <v>98528</v>
          </cell>
          <cell r="B1549" t="str">
            <v>REATOR ELETRÔNICO AFP 127V P/ LÂMPADA FLUORESCENTE - 2 X 14W</v>
          </cell>
          <cell r="C1549" t="str">
            <v>UN</v>
          </cell>
          <cell r="D1549">
            <v>79.849999999999994</v>
          </cell>
        </row>
        <row r="1550">
          <cell r="A1550">
            <v>98529</v>
          </cell>
          <cell r="B1550" t="str">
            <v>REATOR ELETRÔNICO AFP 127V P/ LÂMPADA FLUORESCENTE - 2 X 28W</v>
          </cell>
          <cell r="C1550" t="str">
            <v>UN</v>
          </cell>
          <cell r="D1550">
            <v>84.3</v>
          </cell>
        </row>
        <row r="1551">
          <cell r="A1551">
            <v>98530</v>
          </cell>
          <cell r="B1551" t="str">
            <v>REATOR ELETRÔNICO FLUORESCENTE SIMPLES AFP - 1X16W - 127/220V</v>
          </cell>
          <cell r="C1551" t="str">
            <v>UN</v>
          </cell>
          <cell r="D1551">
            <v>45.78</v>
          </cell>
        </row>
        <row r="1552">
          <cell r="A1552">
            <v>98531</v>
          </cell>
          <cell r="B1552" t="str">
            <v>REATOR ELETRÔNICO FLUORESCENTE SIMPLES AFP - 1X32W - 127/220V</v>
          </cell>
          <cell r="C1552" t="str">
            <v>UN</v>
          </cell>
          <cell r="D1552">
            <v>44.38</v>
          </cell>
        </row>
        <row r="1553">
          <cell r="A1553">
            <v>98532</v>
          </cell>
          <cell r="B1553" t="str">
            <v>REATOR ELETRÔNICO FLUORESCENTE DUPLO AFP - 2X16W - 127/220V</v>
          </cell>
          <cell r="C1553" t="str">
            <v>UN</v>
          </cell>
          <cell r="D1553">
            <v>60.41</v>
          </cell>
        </row>
        <row r="1554">
          <cell r="A1554">
            <v>98533</v>
          </cell>
          <cell r="B1554" t="str">
            <v>REATOR ELETRÔNICO FLUORESCENTE DUPLO AFP - 2X32W - 127/220V</v>
          </cell>
          <cell r="C1554" t="str">
            <v>UN</v>
          </cell>
          <cell r="D1554">
            <v>60.96</v>
          </cell>
        </row>
        <row r="1555">
          <cell r="A1555">
            <v>98540</v>
          </cell>
          <cell r="B1555" t="str">
            <v>REATOR ELETRÔNICO FLUORESCENTE SIMPLES AFP 1X54W - 220V</v>
          </cell>
          <cell r="C1555" t="str">
            <v>UN</v>
          </cell>
          <cell r="D1555">
            <v>101.5</v>
          </cell>
        </row>
        <row r="1556">
          <cell r="A1556">
            <v>98541</v>
          </cell>
          <cell r="B1556" t="str">
            <v>REATOR ELETRÔNICO FLUORESCENTE DUPLO AFP 2X54W - 220V</v>
          </cell>
          <cell r="C1556" t="str">
            <v>UN</v>
          </cell>
          <cell r="D1556">
            <v>103.86</v>
          </cell>
        </row>
        <row r="1557">
          <cell r="A1557">
            <v>98560</v>
          </cell>
          <cell r="B1557" t="str">
            <v>LÂMPADA VAPOR METÁLICO - 70W</v>
          </cell>
          <cell r="C1557" t="str">
            <v>UN</v>
          </cell>
          <cell r="D1557">
            <v>128.83000000000001</v>
          </cell>
        </row>
        <row r="1558">
          <cell r="A1558">
            <v>98561</v>
          </cell>
          <cell r="B1558" t="str">
            <v>LÂMPADA VAPOR METÁLICO - 150W</v>
          </cell>
          <cell r="C1558" t="str">
            <v>UN</v>
          </cell>
          <cell r="D1558">
            <v>161.36000000000001</v>
          </cell>
        </row>
        <row r="1559">
          <cell r="A1559">
            <v>98562</v>
          </cell>
          <cell r="B1559" t="str">
            <v>LÂMPADA VAPOR METÁLICO - 250W</v>
          </cell>
          <cell r="C1559" t="str">
            <v>UN</v>
          </cell>
          <cell r="D1559">
            <v>51.68</v>
          </cell>
        </row>
        <row r="1560">
          <cell r="A1560">
            <v>98563</v>
          </cell>
          <cell r="B1560" t="str">
            <v>LÂMPADA VAPOR METÁLICO - 400W</v>
          </cell>
          <cell r="C1560" t="str">
            <v>UN</v>
          </cell>
          <cell r="D1560">
            <v>55.75</v>
          </cell>
        </row>
        <row r="1561">
          <cell r="A1561">
            <v>98570</v>
          </cell>
          <cell r="B1561" t="str">
            <v>LÂMPADA FLUORESCENTE COMPACTA 15W - 220V</v>
          </cell>
          <cell r="C1561" t="str">
            <v>UN</v>
          </cell>
          <cell r="D1561">
            <v>8.06</v>
          </cell>
        </row>
        <row r="1562">
          <cell r="A1562">
            <v>98573</v>
          </cell>
          <cell r="B1562" t="str">
            <v>LÂMPADA COMPACTA MINI-FLUORESCENTE COM REATOR E SOQUETE INCORPORADOS - 25W</v>
          </cell>
          <cell r="C1562" t="str">
            <v>UN</v>
          </cell>
          <cell r="D1562">
            <v>10.130000000000001</v>
          </cell>
        </row>
        <row r="1563">
          <cell r="A1563">
            <v>98579</v>
          </cell>
          <cell r="B1563" t="str">
            <v>LÂMPADA FLUORESCENTE - 14W</v>
          </cell>
          <cell r="C1563" t="str">
            <v>UN</v>
          </cell>
          <cell r="D1563">
            <v>9.5399999999999991</v>
          </cell>
        </row>
        <row r="1564">
          <cell r="A1564">
            <v>98580</v>
          </cell>
          <cell r="B1564" t="str">
            <v>LÂMPADA FLUORESCENTE 16W</v>
          </cell>
          <cell r="C1564" t="str">
            <v>UN</v>
          </cell>
          <cell r="D1564">
            <v>4.38</v>
          </cell>
        </row>
        <row r="1565">
          <cell r="A1565">
            <v>98581</v>
          </cell>
          <cell r="B1565" t="str">
            <v>LÂMPADA FLUORESCENTE 32W</v>
          </cell>
          <cell r="C1565" t="str">
            <v>UN</v>
          </cell>
          <cell r="D1565">
            <v>8.01</v>
          </cell>
        </row>
        <row r="1566">
          <cell r="A1566">
            <v>98582</v>
          </cell>
          <cell r="B1566" t="str">
            <v>LÂMPADA FLUORESCENTE - 28W</v>
          </cell>
          <cell r="C1566" t="str">
            <v>UN</v>
          </cell>
          <cell r="D1566">
            <v>9.9700000000000006</v>
          </cell>
        </row>
        <row r="1567">
          <cell r="A1567">
            <v>98600</v>
          </cell>
          <cell r="B1567" t="str">
            <v>TOMADAS</v>
          </cell>
          <cell r="C1567" t="str">
            <v>.</v>
          </cell>
          <cell r="D1567" t="str">
            <v>.</v>
          </cell>
        </row>
        <row r="1568">
          <cell r="A1568">
            <v>98610</v>
          </cell>
          <cell r="B1568" t="str">
            <v>TOMADA RJ 45 PARA INFORMÁTICA COM PLACA</v>
          </cell>
          <cell r="C1568" t="str">
            <v>UN</v>
          </cell>
          <cell r="D1568">
            <v>34.26</v>
          </cell>
        </row>
        <row r="1569">
          <cell r="A1569">
            <v>98611</v>
          </cell>
          <cell r="B1569" t="str">
            <v>TOMADA PARA TELEFONE PADRÃO RJ11 COM PLACA/ ESPELHO</v>
          </cell>
          <cell r="C1569" t="str">
            <v>UN</v>
          </cell>
          <cell r="D1569">
            <v>14.59</v>
          </cell>
        </row>
        <row r="1570">
          <cell r="A1570">
            <v>99000</v>
          </cell>
          <cell r="B1570" t="str">
            <v>REDE LÓGICA</v>
          </cell>
          <cell r="C1570" t="str">
            <v>.</v>
          </cell>
          <cell r="D1570" t="str">
            <v>.</v>
          </cell>
        </row>
        <row r="1571">
          <cell r="A1571">
            <v>99002</v>
          </cell>
          <cell r="B1571" t="str">
            <v>CERTIFICAÇÃO DE REDE LÓGICA - ATÉ 50 PONTOS</v>
          </cell>
          <cell r="C1571" t="str">
            <v>GL</v>
          </cell>
          <cell r="D1571">
            <v>816.67</v>
          </cell>
        </row>
        <row r="1572">
          <cell r="A1572">
            <v>99003</v>
          </cell>
          <cell r="B1572" t="str">
            <v>CERTIFICAÇÃO DE REDE LÓGICA - EXCEDENTE 50 PONTOS</v>
          </cell>
          <cell r="C1572" t="str">
            <v>PTO</v>
          </cell>
          <cell r="D1572">
            <v>10.65</v>
          </cell>
        </row>
        <row r="1573">
          <cell r="A1573">
            <v>99011</v>
          </cell>
          <cell r="B1573" t="str">
            <v>RACK 8U'S COM VENTILAÇÃO, BANDEJA FIXA E RÉGUA DE TOMADAS - INSTALADO</v>
          </cell>
          <cell r="C1573" t="str">
            <v>UN</v>
          </cell>
          <cell r="D1573">
            <v>607.32000000000005</v>
          </cell>
        </row>
        <row r="1574">
          <cell r="A1574">
            <v>99015</v>
          </cell>
          <cell r="B1574" t="str">
            <v>PATCH PAINEL - 24 PORTAS - INSTALADO</v>
          </cell>
          <cell r="C1574" t="str">
            <v>UN</v>
          </cell>
          <cell r="D1574">
            <v>180.84</v>
          </cell>
        </row>
        <row r="1575">
          <cell r="A1575">
            <v>99017</v>
          </cell>
          <cell r="B1575" t="str">
            <v>SWITCH - 24 PORTAS - INSTALADO</v>
          </cell>
          <cell r="C1575" t="str">
            <v>UN</v>
          </cell>
          <cell r="D1575">
            <v>237.29</v>
          </cell>
        </row>
        <row r="1576">
          <cell r="A1576">
            <v>99021</v>
          </cell>
          <cell r="B1576" t="str">
            <v>GUIA ORGANIZADORA DE CABOS 19" - 1V - INSTALADA</v>
          </cell>
          <cell r="C1576" t="str">
            <v>UN</v>
          </cell>
          <cell r="D1576">
            <v>14.19</v>
          </cell>
        </row>
        <row r="1577">
          <cell r="A1577">
            <v>99031</v>
          </cell>
          <cell r="B1577" t="str">
            <v>PATCH CORD RJ45 - 1,5M</v>
          </cell>
          <cell r="C1577" t="str">
            <v>UN</v>
          </cell>
          <cell r="D1577">
            <v>7.8</v>
          </cell>
        </row>
        <row r="1578">
          <cell r="A1578">
            <v>99033</v>
          </cell>
          <cell r="B1578" t="str">
            <v>PATCH CORD RJ45 - 2,5M</v>
          </cell>
          <cell r="C1578" t="str">
            <v>UN</v>
          </cell>
          <cell r="D1578">
            <v>10.23</v>
          </cell>
        </row>
        <row r="1579">
          <cell r="A1579">
            <v>99038</v>
          </cell>
          <cell r="B1579" t="str">
            <v>CABO UTP - CATEGORIA 4 E 5 PARES</v>
          </cell>
          <cell r="C1579" t="str">
            <v>M</v>
          </cell>
          <cell r="D1579">
            <v>1.27</v>
          </cell>
        </row>
        <row r="1580">
          <cell r="A1580">
            <v>100000</v>
          </cell>
          <cell r="B1580" t="str">
            <v>INST.HIDRO-SANITARIAS</v>
          </cell>
        </row>
        <row r="1581">
          <cell r="A1581">
            <v>100100</v>
          </cell>
          <cell r="B1581" t="str">
            <v>ALIMENTAÇÃO PREDIAL DE ÁGUA E GÁS</v>
          </cell>
          <cell r="C1581" t="str">
            <v>.</v>
          </cell>
          <cell r="D1581" t="str">
            <v>.</v>
          </cell>
        </row>
        <row r="1582">
          <cell r="A1582">
            <v>100101</v>
          </cell>
          <cell r="B1582" t="str">
            <v>CAVALETE DE ENTRADA - 3/4"</v>
          </cell>
          <cell r="C1582" t="str">
            <v>UN</v>
          </cell>
          <cell r="D1582">
            <v>156.66999999999999</v>
          </cell>
        </row>
        <row r="1583">
          <cell r="A1583">
            <v>100102</v>
          </cell>
          <cell r="B1583" t="str">
            <v>CAVALETE DE ENTRADA - 1"</v>
          </cell>
          <cell r="C1583" t="str">
            <v>UN</v>
          </cell>
          <cell r="D1583">
            <v>173.78</v>
          </cell>
        </row>
        <row r="1584">
          <cell r="A1584">
            <v>100104</v>
          </cell>
          <cell r="B1584" t="str">
            <v>CAVALETE DE ENTRADA - 1 1/2"</v>
          </cell>
          <cell r="C1584" t="str">
            <v>UN</v>
          </cell>
          <cell r="D1584">
            <v>233.54</v>
          </cell>
        </row>
        <row r="1585">
          <cell r="A1585">
            <v>100115</v>
          </cell>
          <cell r="B1585" t="str">
            <v>HV.01 - ABRIGO PARA CAVALETE DE ENTRADA D=19MM OU 25MM EM BLOCO DE CONCRETO APARENTE</v>
          </cell>
          <cell r="C1585" t="str">
            <v>UN</v>
          </cell>
          <cell r="D1585">
            <v>219.11</v>
          </cell>
        </row>
        <row r="1586">
          <cell r="A1586">
            <v>100116</v>
          </cell>
          <cell r="B1586" t="str">
            <v>HV.02 - ABRIGO PARA CAVALETE DE ENTRADA D=32MM OU 50MM EM BLOCO DE CONCRETO APARENTE</v>
          </cell>
          <cell r="C1586" t="str">
            <v>UN</v>
          </cell>
          <cell r="D1586">
            <v>496.2</v>
          </cell>
        </row>
        <row r="1587">
          <cell r="A1587">
            <v>100117</v>
          </cell>
          <cell r="B1587" t="str">
            <v>HV.05 - ABRIGO PARA CAVALETE DE ENTRADA D=3/4" OU 1" EM TIJOLO APARENTE</v>
          </cell>
          <cell r="C1587" t="str">
            <v>UN</v>
          </cell>
          <cell r="D1587">
            <v>224.81</v>
          </cell>
        </row>
        <row r="1588">
          <cell r="A1588">
            <v>100118</v>
          </cell>
          <cell r="B1588" t="str">
            <v>HV.06 - ABRIGO PARA CAVALETE ENTRADA, D=1 1/4", D=1 1/2" OU 2" EM TIJOLO APARENTE</v>
          </cell>
          <cell r="C1588" t="str">
            <v>UN</v>
          </cell>
          <cell r="D1588">
            <v>549.45000000000005</v>
          </cell>
        </row>
        <row r="1589">
          <cell r="A1589">
            <v>100119</v>
          </cell>
          <cell r="B1589" t="str">
            <v>HV.09 - ABRIGO PARA CAVALETE ENTRADA, D=3/4" OU 1" EM ALVENARIA REVESTIDA</v>
          </cell>
          <cell r="C1589" t="str">
            <v>UN</v>
          </cell>
          <cell r="D1589">
            <v>262.27</v>
          </cell>
        </row>
        <row r="1590">
          <cell r="A1590">
            <v>100120</v>
          </cell>
          <cell r="B1590" t="str">
            <v>HV.10 - ABRIGO PARA CAVALETE ENTRADA, D=1 1/4", D=1 1/2"OU 2" EM ALVENARIA REVESTIDA</v>
          </cell>
          <cell r="C1590" t="str">
            <v>UN</v>
          </cell>
          <cell r="D1590">
            <v>637.41</v>
          </cell>
        </row>
        <row r="1591">
          <cell r="A1591">
            <v>100121</v>
          </cell>
          <cell r="B1591" t="str">
            <v>TUBO DE AÇO GALVANIZADO, CLASSE LEVE I (LINHA ÁGUA) - 3/4"</v>
          </cell>
          <cell r="C1591" t="str">
            <v>M</v>
          </cell>
          <cell r="D1591">
            <v>37.36</v>
          </cell>
        </row>
        <row r="1592">
          <cell r="A1592">
            <v>100122</v>
          </cell>
          <cell r="B1592" t="str">
            <v>TUBO DE AÇO GALVANIZADO, CLASSE LEVE I (LINHA ÁGUA) - 1"</v>
          </cell>
          <cell r="C1592" t="str">
            <v>M</v>
          </cell>
          <cell r="D1592">
            <v>50.59</v>
          </cell>
        </row>
        <row r="1593">
          <cell r="A1593">
            <v>100124</v>
          </cell>
          <cell r="B1593" t="str">
            <v>TUBO DE AÇO GALVANIZADO, CLASSE LEVE I (LINHA ÁGUA) - 1 1/2"</v>
          </cell>
          <cell r="C1593" t="str">
            <v>M</v>
          </cell>
          <cell r="D1593">
            <v>69.709999999999994</v>
          </cell>
        </row>
        <row r="1594">
          <cell r="A1594">
            <v>100195</v>
          </cell>
          <cell r="B1594" t="str">
            <v>PROTEÇÃO ANTICORROSIVA PARA TUBULAÇÃO ENTERRADA</v>
          </cell>
          <cell r="C1594" t="str">
            <v>M</v>
          </cell>
          <cell r="D1594">
            <v>1.56</v>
          </cell>
        </row>
        <row r="1595">
          <cell r="A1595">
            <v>100198</v>
          </cell>
          <cell r="B1595" t="str">
            <v>ENVELOPAMENTO DE TUBULAÇÃO ENTERRADA, COM CONCRETO</v>
          </cell>
          <cell r="C1595" t="str">
            <v>M</v>
          </cell>
          <cell r="D1595">
            <v>20.079999999999998</v>
          </cell>
        </row>
        <row r="1596">
          <cell r="A1596">
            <v>100200</v>
          </cell>
          <cell r="B1596" t="str">
            <v>RESERVAÇÃO DE ÁGUA</v>
          </cell>
          <cell r="C1596" t="str">
            <v>.</v>
          </cell>
          <cell r="D1596" t="str">
            <v>.</v>
          </cell>
        </row>
        <row r="1597">
          <cell r="A1597">
            <v>100209</v>
          </cell>
          <cell r="B1597" t="str">
            <v>RESERVATÓRIO DE FIBRA DE VIDRO - CAPACIDADE 1000L</v>
          </cell>
          <cell r="C1597" t="str">
            <v>UN</v>
          </cell>
          <cell r="D1597">
            <v>675.98</v>
          </cell>
        </row>
        <row r="1598">
          <cell r="A1598">
            <v>100210</v>
          </cell>
          <cell r="B1598" t="str">
            <v>CAIXA D'ÁGUA DE FIBRA DE VIDRO - 1500 LITROS</v>
          </cell>
          <cell r="C1598" t="str">
            <v>UN</v>
          </cell>
          <cell r="D1598">
            <v>821.82</v>
          </cell>
        </row>
        <row r="1599">
          <cell r="A1599">
            <v>100212</v>
          </cell>
          <cell r="B1599" t="str">
            <v>CAIXA D'ÁGUA DE POLIETILENO 500 LITROS</v>
          </cell>
          <cell r="C1599" t="str">
            <v>UN</v>
          </cell>
          <cell r="D1599">
            <v>563.11</v>
          </cell>
        </row>
        <row r="1600">
          <cell r="A1600">
            <v>100213</v>
          </cell>
          <cell r="B1600" t="str">
            <v>CAIXA D'ÁGUA DE POLIETILENO 1000 LITROS</v>
          </cell>
          <cell r="C1600" t="str">
            <v>UN</v>
          </cell>
          <cell r="D1600">
            <v>681.44</v>
          </cell>
        </row>
        <row r="1601">
          <cell r="A1601">
            <v>100214</v>
          </cell>
          <cell r="B1601" t="str">
            <v>CAIXA D'ÁGUA DE POLIETILENO 5000 LITROS</v>
          </cell>
          <cell r="C1601" t="str">
            <v>UN</v>
          </cell>
          <cell r="D1601">
            <v>2070.86</v>
          </cell>
        </row>
        <row r="1602">
          <cell r="A1602">
            <v>100215</v>
          </cell>
          <cell r="B1602" t="str">
            <v>CAIXA D'ÁGUA DE POLIETILENO 10.000 LITROS</v>
          </cell>
          <cell r="C1602" t="str">
            <v>UN</v>
          </cell>
          <cell r="D1602">
            <v>3621.05</v>
          </cell>
        </row>
        <row r="1603">
          <cell r="A1603">
            <v>100216</v>
          </cell>
          <cell r="B1603" t="str">
            <v>CAIXA D'ÁGUA DE POLIETILENO 15.000 LITROS</v>
          </cell>
          <cell r="C1603" t="str">
            <v>UN</v>
          </cell>
          <cell r="D1603">
            <v>6053.16</v>
          </cell>
        </row>
        <row r="1604">
          <cell r="A1604">
            <v>100220</v>
          </cell>
          <cell r="B1604" t="str">
            <v>CAIXA D'ÁGUA EM ANÉIS DE CONCRETO ARMADO COM ESC/AL. GUARDA CORPO H=8,00M C=30M3</v>
          </cell>
          <cell r="C1604" t="str">
            <v>UN</v>
          </cell>
          <cell r="D1604">
            <v>46617.98</v>
          </cell>
        </row>
        <row r="1605">
          <cell r="A1605">
            <v>100221</v>
          </cell>
          <cell r="B1605" t="str">
            <v>CAIXA D'ÁGUA EM ANÉIS EM CONCRETO ARMADO COM ESC/AL. GUARDA CORPO H=16M CI=15M3 CS=19M3</v>
          </cell>
          <cell r="C1605" t="str">
            <v>UN</v>
          </cell>
          <cell r="D1605">
            <v>51770.29</v>
          </cell>
        </row>
        <row r="1606">
          <cell r="A1606">
            <v>100222</v>
          </cell>
          <cell r="B1606" t="str">
            <v>CAIXA D'ÁGUA EM ANÉIS EM CONCRETO ARMADO COM ESC/AL. GUARDA CORPO H=17M CI=16M3 CS 16M3</v>
          </cell>
          <cell r="C1606" t="str">
            <v>UN</v>
          </cell>
          <cell r="D1606">
            <v>50408.29</v>
          </cell>
        </row>
        <row r="1607">
          <cell r="A1607">
            <v>100223</v>
          </cell>
          <cell r="B1607" t="str">
            <v>CAIXA D'ÁGUA EM ANÉIS EM CONCRETO ARMADO COM ESC/AL. GUARDA CORPO H=18M CI=24M3 CS=24M3</v>
          </cell>
          <cell r="C1607" t="str">
            <v>UN</v>
          </cell>
          <cell r="D1607">
            <v>70343.19</v>
          </cell>
        </row>
        <row r="1608">
          <cell r="A1608">
            <v>100224</v>
          </cell>
          <cell r="B1608" t="str">
            <v>CAIXA D'ÁGUA EM ANÉIS EM CONCRETO ARMADO COM ESC/AL. GUARDA CORPO H=16M CI=20M3 CS=20M3</v>
          </cell>
          <cell r="C1608" t="str">
            <v>UN</v>
          </cell>
          <cell r="D1608">
            <v>53345.19</v>
          </cell>
        </row>
        <row r="1609">
          <cell r="A1609">
            <v>100225</v>
          </cell>
          <cell r="B1609" t="str">
            <v>CAIXA D'ÁGUA EM ANÉIS EM CONCRETO ARMADO COM ESC/AL. GUARDA CORPO H=19,50M CI=32M3 CS=22M3</v>
          </cell>
          <cell r="C1609" t="str">
            <v>UN</v>
          </cell>
          <cell r="D1609">
            <v>76114.720000000001</v>
          </cell>
        </row>
        <row r="1610">
          <cell r="A1610">
            <v>100226</v>
          </cell>
          <cell r="B1610" t="str">
            <v>CAIXA D'ÁGUA EM ANÉIS EM CONCRETO ARMADO COM ESC/AL. GUARDA CORPO H=16M CI=14M3 CS=14M3</v>
          </cell>
          <cell r="C1610" t="str">
            <v>UN</v>
          </cell>
          <cell r="D1610">
            <v>46474.55</v>
          </cell>
        </row>
        <row r="1611">
          <cell r="A1611">
            <v>100227</v>
          </cell>
          <cell r="B1611" t="str">
            <v>CAIXA D'ÁGUA EM ANÉIS CONCRETO ARMADO COM ESC/AL. GUARDA CORPO H=16M CI=16M3 CS=22M3</v>
          </cell>
          <cell r="C1611" t="str">
            <v>UN</v>
          </cell>
          <cell r="D1611">
            <v>61642.19</v>
          </cell>
        </row>
        <row r="1612">
          <cell r="A1612">
            <v>100228</v>
          </cell>
          <cell r="B1612" t="str">
            <v>CAIXA D'ÁGUA EM ANÉIS EM CONCRETO ARMADO COM ESC/AL. GUARDA CORPO H=12M CI=10M3 CS=10M3</v>
          </cell>
          <cell r="C1612" t="str">
            <v>UN</v>
          </cell>
          <cell r="D1612">
            <v>33069.620000000003</v>
          </cell>
        </row>
        <row r="1613">
          <cell r="A1613">
            <v>100251</v>
          </cell>
          <cell r="B1613" t="str">
            <v>TUBO DE AÇO GALVANIZADO, CLASSE LEVE I (LINHA ÁGUA) - 3/4"</v>
          </cell>
          <cell r="C1613" t="str">
            <v>M</v>
          </cell>
          <cell r="D1613">
            <v>37.36</v>
          </cell>
        </row>
        <row r="1614">
          <cell r="A1614">
            <v>100252</v>
          </cell>
          <cell r="B1614" t="str">
            <v>TUBO DE AÇO GALVANIZADO, CLASSE LEVE I (LINHA ÁGUA) - 1"</v>
          </cell>
          <cell r="C1614" t="str">
            <v>M</v>
          </cell>
          <cell r="D1614">
            <v>50.59</v>
          </cell>
        </row>
        <row r="1615">
          <cell r="A1615">
            <v>100254</v>
          </cell>
          <cell r="B1615" t="str">
            <v>TUBO DE AÇO GALVANIZADO, CLASSE LEVE I (LINHA ÁGUA) - 1 1/2"</v>
          </cell>
          <cell r="C1615" t="str">
            <v>M</v>
          </cell>
          <cell r="D1615">
            <v>69.709999999999994</v>
          </cell>
        </row>
        <row r="1616">
          <cell r="A1616">
            <v>100255</v>
          </cell>
          <cell r="B1616" t="str">
            <v>TUBO DE AÇO GALVANIZADO, CLASSE LEVE I (LINHA ÁGUA) - 2"</v>
          </cell>
          <cell r="C1616" t="str">
            <v>M</v>
          </cell>
          <cell r="D1616">
            <v>81.55</v>
          </cell>
        </row>
        <row r="1617">
          <cell r="A1617">
            <v>100261</v>
          </cell>
          <cell r="B1617" t="str">
            <v>TUBO DE PVC RÍGIDO, SOLDÁVEL (LINHA ÁGUA) - 25MM (3/4")</v>
          </cell>
          <cell r="C1617" t="str">
            <v>M</v>
          </cell>
          <cell r="D1617">
            <v>14.69</v>
          </cell>
        </row>
        <row r="1618">
          <cell r="A1618">
            <v>100262</v>
          </cell>
          <cell r="B1618" t="str">
            <v>TUBO DE PVC RÍGIDO, SOLDÁVEL (LINHA ÁGUA) - 32MM (1")</v>
          </cell>
          <cell r="C1618" t="str">
            <v>M</v>
          </cell>
          <cell r="D1618">
            <v>19.07</v>
          </cell>
        </row>
        <row r="1619">
          <cell r="A1619">
            <v>100264</v>
          </cell>
          <cell r="B1619" t="str">
            <v>TUBO DE PVC RÍGIDO, SOLDÁVEL (LINHA ÁGUA) - 50MM (1 1/2")</v>
          </cell>
          <cell r="C1619" t="str">
            <v>M</v>
          </cell>
          <cell r="D1619">
            <v>27.36</v>
          </cell>
        </row>
        <row r="1620">
          <cell r="A1620">
            <v>100265</v>
          </cell>
          <cell r="B1620" t="str">
            <v>TUBO DE PVC RÍGIDO, SOLDÁVEL (LINHA ÁGUA) - 60MM (2")</v>
          </cell>
          <cell r="C1620" t="str">
            <v>M</v>
          </cell>
          <cell r="D1620">
            <v>35.69</v>
          </cell>
        </row>
        <row r="1621">
          <cell r="A1621">
            <v>100281</v>
          </cell>
          <cell r="B1621" t="str">
            <v>REGISTRO DE GAVETA, METAL AMARELO - 3/4"</v>
          </cell>
          <cell r="C1621" t="str">
            <v>UN</v>
          </cell>
          <cell r="D1621">
            <v>37.5</v>
          </cell>
        </row>
        <row r="1622">
          <cell r="A1622">
            <v>100282</v>
          </cell>
          <cell r="B1622" t="str">
            <v>REGISTRO DE GAVETA, METAL AMARELO - 1"</v>
          </cell>
          <cell r="C1622" t="str">
            <v>UN</v>
          </cell>
          <cell r="D1622">
            <v>46.06</v>
          </cell>
        </row>
        <row r="1623">
          <cell r="A1623">
            <v>100284</v>
          </cell>
          <cell r="B1623" t="str">
            <v>REGISTRO DE GAVETA, METAL AMARELO - 1 1/2"</v>
          </cell>
          <cell r="C1623" t="str">
            <v>UN</v>
          </cell>
          <cell r="D1623">
            <v>81.03</v>
          </cell>
        </row>
        <row r="1624">
          <cell r="A1624">
            <v>100285</v>
          </cell>
          <cell r="B1624" t="str">
            <v>REGISTRO DE GAVETA, METAL AMARELO - 2"</v>
          </cell>
          <cell r="C1624" t="str">
            <v>UN</v>
          </cell>
          <cell r="D1624">
            <v>103.87</v>
          </cell>
        </row>
        <row r="1625">
          <cell r="A1625">
            <v>100286</v>
          </cell>
          <cell r="B1625" t="str">
            <v>RESTRITOR DE VAZÃO - 6 À 18 LITROS</v>
          </cell>
          <cell r="C1625" t="str">
            <v>UN</v>
          </cell>
          <cell r="D1625">
            <v>38.51</v>
          </cell>
        </row>
        <row r="1626">
          <cell r="A1626">
            <v>100291</v>
          </cell>
          <cell r="B1626" t="str">
            <v>TORNEIRA DE BÓIA, DE LATÃO - 3/4"</v>
          </cell>
          <cell r="C1626" t="str">
            <v>UN</v>
          </cell>
          <cell r="D1626">
            <v>47.26</v>
          </cell>
        </row>
        <row r="1627">
          <cell r="A1627">
            <v>100292</v>
          </cell>
          <cell r="B1627" t="str">
            <v>TORNEIRA DE BÓIA, DE LATÃO - 1"</v>
          </cell>
          <cell r="C1627" t="str">
            <v>UN</v>
          </cell>
          <cell r="D1627">
            <v>59.21</v>
          </cell>
        </row>
        <row r="1628">
          <cell r="A1628">
            <v>100294</v>
          </cell>
          <cell r="B1628" t="str">
            <v>TORNEIRA DE BÓIA, DE LATÃO - 1 1/2"</v>
          </cell>
          <cell r="C1628" t="str">
            <v>UN</v>
          </cell>
          <cell r="D1628">
            <v>103.91</v>
          </cell>
        </row>
        <row r="1629">
          <cell r="A1629">
            <v>100295</v>
          </cell>
          <cell r="B1629" t="str">
            <v>TORNEIRA DE BÓIA, DE LATÃO - 2"</v>
          </cell>
          <cell r="C1629" t="str">
            <v>UN</v>
          </cell>
          <cell r="D1629">
            <v>124.2</v>
          </cell>
        </row>
        <row r="1630">
          <cell r="A1630">
            <v>100300</v>
          </cell>
          <cell r="B1630" t="str">
            <v>INSTALAÇÃO ELEVATÓRIA</v>
          </cell>
          <cell r="C1630" t="str">
            <v>.</v>
          </cell>
          <cell r="D1630" t="str">
            <v>.</v>
          </cell>
        </row>
        <row r="1631">
          <cell r="A1631">
            <v>100303</v>
          </cell>
          <cell r="B1631" t="str">
            <v>CONJUNTO MOTOR-BOMBA - ATÉ 1/2HP</v>
          </cell>
          <cell r="C1631" t="str">
            <v>UN</v>
          </cell>
          <cell r="D1631">
            <v>997.27</v>
          </cell>
        </row>
        <row r="1632">
          <cell r="A1632">
            <v>100304</v>
          </cell>
          <cell r="B1632" t="str">
            <v>CONJUNTO MOTOR-BOMBA - ATÉ 3/4HP</v>
          </cell>
          <cell r="C1632" t="str">
            <v>UN</v>
          </cell>
          <cell r="D1632">
            <v>1146.01</v>
          </cell>
        </row>
        <row r="1633">
          <cell r="A1633">
            <v>100305</v>
          </cell>
          <cell r="B1633" t="str">
            <v>CONJUNTO MOTOR-BOMBA - ATÉ 1HP</v>
          </cell>
          <cell r="C1633" t="str">
            <v>UN</v>
          </cell>
          <cell r="D1633">
            <v>1185.82</v>
          </cell>
        </row>
        <row r="1634">
          <cell r="A1634">
            <v>100306</v>
          </cell>
          <cell r="B1634" t="str">
            <v>CONJUNTO MOTOR-BOMBA - ATÉ 2HP</v>
          </cell>
          <cell r="C1634" t="str">
            <v>UN</v>
          </cell>
          <cell r="D1634">
            <v>1488.56</v>
          </cell>
        </row>
        <row r="1635">
          <cell r="A1635">
            <v>100307</v>
          </cell>
          <cell r="B1635" t="str">
            <v>CONJUNTO MOTOR-BOMBA - ATÉ 3HP</v>
          </cell>
          <cell r="C1635" t="str">
            <v>UN</v>
          </cell>
          <cell r="D1635">
            <v>1594.84</v>
          </cell>
        </row>
        <row r="1636">
          <cell r="A1636">
            <v>100308</v>
          </cell>
          <cell r="B1636" t="str">
            <v>CONJUNTO MOTOR-BOMBA - ATÉ 4HP</v>
          </cell>
          <cell r="C1636" t="str">
            <v>UN</v>
          </cell>
          <cell r="D1636">
            <v>2101.92</v>
          </cell>
        </row>
        <row r="1637">
          <cell r="A1637">
            <v>100309</v>
          </cell>
          <cell r="B1637" t="str">
            <v>CONJUNTO MOTOR-BOMBA - ATÉ 5HP</v>
          </cell>
          <cell r="C1637" t="str">
            <v>UN</v>
          </cell>
          <cell r="D1637">
            <v>2416.14</v>
          </cell>
        </row>
        <row r="1638">
          <cell r="A1638">
            <v>100310</v>
          </cell>
          <cell r="B1638" t="str">
            <v>CONJUNTO MOTOR-BOMBA 80M3/H, 20MCA, 7,5CV, 3500RPM, 220/380V, TRIFÁSICO</v>
          </cell>
          <cell r="C1638" t="str">
            <v>UN</v>
          </cell>
          <cell r="D1638">
            <v>4119.45</v>
          </cell>
        </row>
        <row r="1639">
          <cell r="A1639">
            <v>100311</v>
          </cell>
          <cell r="B1639" t="str">
            <v>CONJUNTO MOTOR-BOMBA 112M3/H, 20MCA, 10CV, 3500RPM, 220/380V, TRIFÁSICO</v>
          </cell>
          <cell r="C1639" t="str">
            <v>UN</v>
          </cell>
          <cell r="D1639">
            <v>4525.6000000000004</v>
          </cell>
        </row>
        <row r="1640">
          <cell r="A1640">
            <v>100312</v>
          </cell>
          <cell r="B1640" t="str">
            <v>CONJUNTO MOTOR-BOMBA 160M3/H, 20MCA, 15CV, 1750RPM, 220/380V, TRIFÁSICO</v>
          </cell>
          <cell r="C1640" t="str">
            <v>UN</v>
          </cell>
          <cell r="D1640">
            <v>6880.1</v>
          </cell>
        </row>
        <row r="1641">
          <cell r="A1641">
            <v>100313</v>
          </cell>
          <cell r="B1641" t="str">
            <v>CONJUNTO MOTOR-BOMBA 240M3/H, 20MCA, 20CV, 1750RPM, 220/380V, TRIFÁSICO</v>
          </cell>
          <cell r="C1641" t="str">
            <v>UN</v>
          </cell>
          <cell r="D1641">
            <v>7509.58</v>
          </cell>
        </row>
        <row r="1642">
          <cell r="A1642">
            <v>100314</v>
          </cell>
          <cell r="B1642" t="str">
            <v>CONJUNTO MOTOR-BOMBA 270M3/H, 20MCA, 25CV, 1750RPM, 220/380V, TRIFÁSICO</v>
          </cell>
          <cell r="C1642" t="str">
            <v>UN</v>
          </cell>
          <cell r="D1642">
            <v>9644.77</v>
          </cell>
        </row>
        <row r="1643">
          <cell r="A1643">
            <v>100342</v>
          </cell>
          <cell r="B1643" t="str">
            <v>TUBO DE AÇO-CARBONO GALVANIZADO, CL.MÉDIA (DIN2440) - 1" (RECALQUE)</v>
          </cell>
          <cell r="C1643" t="str">
            <v>M</v>
          </cell>
          <cell r="D1643">
            <v>55.75</v>
          </cell>
        </row>
        <row r="1644">
          <cell r="A1644">
            <v>100344</v>
          </cell>
          <cell r="B1644" t="str">
            <v>TUBO DE AÇO-CARBONO GALVANIZADO, CL.MÉDIA (DIN2440) - 1 1/2" (SUCÇÃO)</v>
          </cell>
          <cell r="C1644" t="str">
            <v>M</v>
          </cell>
          <cell r="D1644">
            <v>73.599999999999994</v>
          </cell>
        </row>
        <row r="1645">
          <cell r="A1645">
            <v>100352</v>
          </cell>
          <cell r="B1645" t="str">
            <v>REGISTRO DE GAVETA, METAL AMARELO - 1"</v>
          </cell>
          <cell r="C1645" t="str">
            <v>UN</v>
          </cell>
          <cell r="D1645">
            <v>46.06</v>
          </cell>
        </row>
        <row r="1646">
          <cell r="A1646">
            <v>100354</v>
          </cell>
          <cell r="B1646" t="str">
            <v>REGISTRO DE GAVETA, METAL AMARELO - 1 1/2"</v>
          </cell>
          <cell r="C1646" t="str">
            <v>UN</v>
          </cell>
          <cell r="D1646">
            <v>81.03</v>
          </cell>
        </row>
        <row r="1647">
          <cell r="A1647">
            <v>100362</v>
          </cell>
          <cell r="B1647" t="str">
            <v>VÁLVULA DE RETENÇÃO HORIZONTAL - 1"</v>
          </cell>
          <cell r="C1647" t="str">
            <v>UN</v>
          </cell>
          <cell r="D1647">
            <v>76.81</v>
          </cell>
        </row>
        <row r="1648">
          <cell r="A1648">
            <v>100364</v>
          </cell>
          <cell r="B1648" t="str">
            <v>VÁLVULA DE RETENÇÃO HORIZONTAL - 1 1/2"</v>
          </cell>
          <cell r="C1648" t="str">
            <v>UN</v>
          </cell>
          <cell r="D1648">
            <v>119.54</v>
          </cell>
        </row>
        <row r="1649">
          <cell r="A1649">
            <v>100365</v>
          </cell>
          <cell r="B1649" t="str">
            <v>VÁLVULA DE RETENÇÃO HORIZONTAL - 2"</v>
          </cell>
          <cell r="C1649" t="str">
            <v>UN</v>
          </cell>
          <cell r="D1649">
            <v>162.69</v>
          </cell>
        </row>
        <row r="1650">
          <cell r="A1650">
            <v>100366</v>
          </cell>
          <cell r="B1650" t="str">
            <v>VÁLVULA DE RETENÇÃO HORIZONTAL - 2 1/2"</v>
          </cell>
          <cell r="C1650" t="str">
            <v>UN</v>
          </cell>
          <cell r="D1650">
            <v>268.26</v>
          </cell>
        </row>
        <row r="1651">
          <cell r="A1651">
            <v>100367</v>
          </cell>
          <cell r="B1651" t="str">
            <v>VÁLVULA DE RETENÇÃO HORIZONTAL - 3"</v>
          </cell>
          <cell r="C1651" t="str">
            <v>UN</v>
          </cell>
          <cell r="D1651">
            <v>302.24</v>
          </cell>
        </row>
        <row r="1652">
          <cell r="A1652">
            <v>100368</v>
          </cell>
          <cell r="B1652" t="str">
            <v>VÁLVULA DE RETENÇÃO HORIZONTAL - 4"</v>
          </cell>
          <cell r="C1652" t="str">
            <v>UN</v>
          </cell>
          <cell r="D1652">
            <v>531.44000000000005</v>
          </cell>
        </row>
        <row r="1653">
          <cell r="A1653">
            <v>100372</v>
          </cell>
          <cell r="B1653" t="str">
            <v>VÁLVULA DE RETENÇÃO VERTICAL - 1"</v>
          </cell>
          <cell r="C1653" t="str">
            <v>UN</v>
          </cell>
          <cell r="D1653">
            <v>51.5</v>
          </cell>
        </row>
        <row r="1654">
          <cell r="A1654">
            <v>100373</v>
          </cell>
          <cell r="B1654" t="str">
            <v>VÁLVULA DE RETENÇÃO VERTICAL - 1 1/4"</v>
          </cell>
          <cell r="C1654" t="str">
            <v>UN</v>
          </cell>
          <cell r="D1654">
            <v>77.290000000000006</v>
          </cell>
        </row>
        <row r="1655">
          <cell r="A1655">
            <v>100374</v>
          </cell>
          <cell r="B1655" t="str">
            <v>VÁLVULA DE RETENÇÃO VERTICAL - 1 1/2"</v>
          </cell>
          <cell r="C1655" t="str">
            <v>UN</v>
          </cell>
          <cell r="D1655">
            <v>85.75</v>
          </cell>
        </row>
        <row r="1656">
          <cell r="A1656">
            <v>100375</v>
          </cell>
          <cell r="B1656" t="str">
            <v>VÁLVULA DE RETENÇÃO VERTICAL - 2"</v>
          </cell>
          <cell r="C1656" t="str">
            <v>UN</v>
          </cell>
          <cell r="D1656">
            <v>106.91</v>
          </cell>
        </row>
        <row r="1657">
          <cell r="A1657">
            <v>100376</v>
          </cell>
          <cell r="B1657" t="str">
            <v>VÁLVULA DE RETENÇÃO VERTICAL - 2 1/2"</v>
          </cell>
          <cell r="C1657" t="str">
            <v>UN</v>
          </cell>
          <cell r="D1657">
            <v>179.8</v>
          </cell>
        </row>
        <row r="1658">
          <cell r="A1658">
            <v>100377</v>
          </cell>
          <cell r="B1658" t="str">
            <v>VÁLVULA DE RETENÇÃO VERTICAL - 3"</v>
          </cell>
          <cell r="C1658" t="str">
            <v>UN</v>
          </cell>
          <cell r="D1658">
            <v>238.51</v>
          </cell>
        </row>
        <row r="1659">
          <cell r="A1659">
            <v>100378</v>
          </cell>
          <cell r="B1659" t="str">
            <v>VÁLVULA DE RETENÇÃO VERTICAL - 4"</v>
          </cell>
          <cell r="C1659" t="str">
            <v>UN</v>
          </cell>
          <cell r="D1659">
            <v>394.41</v>
          </cell>
        </row>
        <row r="1660">
          <cell r="A1660">
            <v>100390</v>
          </cell>
          <cell r="B1660" t="str">
            <v>CHAVE DE BÓIA</v>
          </cell>
          <cell r="C1660" t="str">
            <v>UN</v>
          </cell>
          <cell r="D1660">
            <v>68.48</v>
          </cell>
        </row>
        <row r="1661">
          <cell r="A1661">
            <v>100400</v>
          </cell>
          <cell r="B1661" t="str">
            <v>REDE DE ÁGUA FRIA - TUBULAÇÃO</v>
          </cell>
          <cell r="C1661" t="str">
            <v>.</v>
          </cell>
          <cell r="D1661" t="str">
            <v>.</v>
          </cell>
        </row>
        <row r="1662">
          <cell r="A1662">
            <v>100402</v>
          </cell>
          <cell r="B1662" t="str">
            <v>TUBO DE AÇO GALVANIZADO, CLASSE LEVE I (LINHA ÁGUA) - 3/4"</v>
          </cell>
          <cell r="C1662" t="str">
            <v>M</v>
          </cell>
          <cell r="D1662">
            <v>37.36</v>
          </cell>
        </row>
        <row r="1663">
          <cell r="A1663">
            <v>100403</v>
          </cell>
          <cell r="B1663" t="str">
            <v>TUBO DE AÇO GALVANIZADO, CLASSE LEVE I (LINHA ÁGUA) - 1"</v>
          </cell>
          <cell r="C1663" t="str">
            <v>M</v>
          </cell>
          <cell r="D1663">
            <v>50.59</v>
          </cell>
        </row>
        <row r="1664">
          <cell r="A1664">
            <v>100404</v>
          </cell>
          <cell r="B1664" t="str">
            <v>TUBO DE AÇO GALVANIZADO, CLASSE LEVE I (LINHA ÁGUA) - 1 1/4"</v>
          </cell>
          <cell r="C1664" t="str">
            <v>M</v>
          </cell>
          <cell r="D1664">
            <v>59.63</v>
          </cell>
        </row>
        <row r="1665">
          <cell r="A1665">
            <v>100405</v>
          </cell>
          <cell r="B1665" t="str">
            <v>TUBO DE AÇO GALVANIZADO, CLASSE LEVE I (LINHA ÁGUA) - 1 1/2"</v>
          </cell>
          <cell r="C1665" t="str">
            <v>M</v>
          </cell>
          <cell r="D1665">
            <v>69.709999999999994</v>
          </cell>
        </row>
        <row r="1666">
          <cell r="A1666">
            <v>100406</v>
          </cell>
          <cell r="B1666" t="str">
            <v>TUBO DE AÇO GALVANIZADO, CLASSE LEVE I (LINHA ÁGUA) - 2"</v>
          </cell>
          <cell r="C1666" t="str">
            <v>M</v>
          </cell>
          <cell r="D1666">
            <v>81.55</v>
          </cell>
        </row>
        <row r="1667">
          <cell r="A1667">
            <v>100407</v>
          </cell>
          <cell r="B1667" t="str">
            <v>TUBO DE AÇO GALVANIZADO, CLASSE LEVE I (LINHA ÁGUA) - 2 1/2"</v>
          </cell>
          <cell r="C1667" t="str">
            <v>M</v>
          </cell>
          <cell r="D1667">
            <v>104.11</v>
          </cell>
        </row>
        <row r="1668">
          <cell r="A1668">
            <v>100408</v>
          </cell>
          <cell r="B1668" t="str">
            <v>TUBO DE AÇO GALVANIZADO, CLASSE LEVE I (LINHA ÁGUA) - 3"</v>
          </cell>
          <cell r="C1668" t="str">
            <v>M</v>
          </cell>
          <cell r="D1668">
            <v>112.04</v>
          </cell>
        </row>
        <row r="1669">
          <cell r="A1669">
            <v>100409</v>
          </cell>
          <cell r="B1669" t="str">
            <v>TUBO DE AÇO GALVANIZADO, CLASSE LEVE I (LINHA ÁGUA) - 4"</v>
          </cell>
          <cell r="C1669" t="str">
            <v>M</v>
          </cell>
          <cell r="D1669">
            <v>143.08000000000001</v>
          </cell>
        </row>
        <row r="1670">
          <cell r="A1670">
            <v>100462</v>
          </cell>
          <cell r="B1670" t="str">
            <v>TUBO DE PVC RÍGIDO, SOLDÁVEL (LINHA ÁGUA) - 25MM (3/4")</v>
          </cell>
          <cell r="C1670" t="str">
            <v>M</v>
          </cell>
          <cell r="D1670">
            <v>14.69</v>
          </cell>
        </row>
        <row r="1671">
          <cell r="A1671">
            <v>100463</v>
          </cell>
          <cell r="B1671" t="str">
            <v>TUBO DE PVC RÍGIDO, SOLDÁVEL (LINHA ÁGUA) - 32MM (1")</v>
          </cell>
          <cell r="C1671" t="str">
            <v>M</v>
          </cell>
          <cell r="D1671">
            <v>19.07</v>
          </cell>
        </row>
        <row r="1672">
          <cell r="A1672">
            <v>100464</v>
          </cell>
          <cell r="B1672" t="str">
            <v>TUBO DE PVC RÍGIDO, SOLDÁVEL (LINHA ÁGUA) - 40MM (1 1/4")</v>
          </cell>
          <cell r="C1672" t="str">
            <v>M</v>
          </cell>
          <cell r="D1672">
            <v>23.34</v>
          </cell>
        </row>
        <row r="1673">
          <cell r="A1673">
            <v>100465</v>
          </cell>
          <cell r="B1673" t="str">
            <v>TUBO DE PVC RÍGIDO, SOLDÁVEL (LINHA ÁGUA) - 50MM (1 1/2")</v>
          </cell>
          <cell r="C1673" t="str">
            <v>M</v>
          </cell>
          <cell r="D1673">
            <v>27.36</v>
          </cell>
        </row>
        <row r="1674">
          <cell r="A1674">
            <v>100466</v>
          </cell>
          <cell r="B1674" t="str">
            <v>TUBO DE PVC RÍGIDO, SOLDÁVEL (LINHA ÁGUA) - 60MM (2")</v>
          </cell>
          <cell r="C1674" t="str">
            <v>M</v>
          </cell>
          <cell r="D1674">
            <v>35.69</v>
          </cell>
        </row>
        <row r="1675">
          <cell r="A1675">
            <v>100467</v>
          </cell>
          <cell r="B1675" t="str">
            <v>TUBO DE PVC RÍGIDO, SOLDÁVEL (LINHA ÁGUA) - 75MM (2 1/2")</v>
          </cell>
          <cell r="C1675" t="str">
            <v>M</v>
          </cell>
          <cell r="D1675">
            <v>50.01</v>
          </cell>
        </row>
        <row r="1676">
          <cell r="A1676">
            <v>100468</v>
          </cell>
          <cell r="B1676" t="str">
            <v>TUBO DE PVC RÍGIDO, SOLDÁVEL (LINHA ÁGUA) - 85MM (3")</v>
          </cell>
          <cell r="C1676" t="str">
            <v>M</v>
          </cell>
          <cell r="D1676">
            <v>57.35</v>
          </cell>
        </row>
        <row r="1677">
          <cell r="A1677">
            <v>100469</v>
          </cell>
          <cell r="B1677" t="str">
            <v>TUBO DE PVC RÍGIDO, SOLDÁVEL (LINHA ÁGUA) - 110MM (4")</v>
          </cell>
          <cell r="C1677" t="str">
            <v>M</v>
          </cell>
          <cell r="D1677">
            <v>76.94</v>
          </cell>
        </row>
        <row r="1678">
          <cell r="A1678">
            <v>100498</v>
          </cell>
          <cell r="B1678" t="str">
            <v>ENVELOPAMENTO DE TUBULAÇÃO ENTERRADA, COM CONCRETO</v>
          </cell>
          <cell r="C1678" t="str">
            <v>M</v>
          </cell>
          <cell r="D1678">
            <v>20.079999999999998</v>
          </cell>
        </row>
        <row r="1679">
          <cell r="A1679">
            <v>100500</v>
          </cell>
          <cell r="B1679" t="str">
            <v>REDE DE ÁGUA FRIA - ACESSÓRIOS</v>
          </cell>
          <cell r="C1679" t="str">
            <v>.</v>
          </cell>
          <cell r="D1679" t="str">
            <v>.</v>
          </cell>
        </row>
        <row r="1680">
          <cell r="A1680">
            <v>100502</v>
          </cell>
          <cell r="B1680" t="str">
            <v>REGISTRO DE GAVETA, METAL AMARELO - 3/4"</v>
          </cell>
          <cell r="C1680" t="str">
            <v>UN</v>
          </cell>
          <cell r="D1680">
            <v>37.5</v>
          </cell>
        </row>
        <row r="1681">
          <cell r="A1681">
            <v>100503</v>
          </cell>
          <cell r="B1681" t="str">
            <v>REGISTRO DE GAVETA, METAL AMARELO - 1"</v>
          </cell>
          <cell r="C1681" t="str">
            <v>UN</v>
          </cell>
          <cell r="D1681">
            <v>46.06</v>
          </cell>
        </row>
        <row r="1682">
          <cell r="A1682">
            <v>100504</v>
          </cell>
          <cell r="B1682" t="str">
            <v>REGISTRO DE GAVETA, METAL AMARELO - 1 1/4"</v>
          </cell>
          <cell r="C1682" t="str">
            <v>UN</v>
          </cell>
          <cell r="D1682">
            <v>67.86</v>
          </cell>
        </row>
        <row r="1683">
          <cell r="A1683">
            <v>100505</v>
          </cell>
          <cell r="B1683" t="str">
            <v>REGISTRO DE GAVETA, METAL AMARELO - 1 1/2"</v>
          </cell>
          <cell r="C1683" t="str">
            <v>UN</v>
          </cell>
          <cell r="D1683">
            <v>81.03</v>
          </cell>
        </row>
        <row r="1684">
          <cell r="A1684">
            <v>100506</v>
          </cell>
          <cell r="B1684" t="str">
            <v>REGISTRO DE GAVETA, METAL AMARELO - 2"</v>
          </cell>
          <cell r="C1684" t="str">
            <v>UN</v>
          </cell>
          <cell r="D1684">
            <v>103.87</v>
          </cell>
        </row>
        <row r="1685">
          <cell r="A1685">
            <v>100507</v>
          </cell>
          <cell r="B1685" t="str">
            <v>REGISTRO DE GAVETA, METAL AMARELO - 2 1/2"</v>
          </cell>
          <cell r="C1685" t="str">
            <v>UN</v>
          </cell>
          <cell r="D1685">
            <v>224.37</v>
          </cell>
        </row>
        <row r="1686">
          <cell r="A1686">
            <v>100508</v>
          </cell>
          <cell r="B1686" t="str">
            <v>REGISTRO DE GAVETA, METAL AMARELO - 3"</v>
          </cell>
          <cell r="C1686" t="str">
            <v>UN</v>
          </cell>
          <cell r="D1686">
            <v>339.84</v>
          </cell>
        </row>
        <row r="1687">
          <cell r="A1687">
            <v>100509</v>
          </cell>
          <cell r="B1687" t="str">
            <v>REGISTRO DE GAVETA, METAL AMARELO - 4"</v>
          </cell>
          <cell r="C1687" t="str">
            <v>UN</v>
          </cell>
          <cell r="D1687">
            <v>560.59</v>
          </cell>
        </row>
        <row r="1688">
          <cell r="A1688">
            <v>100531</v>
          </cell>
          <cell r="B1688" t="str">
            <v>REGISTRO DE GAVETA, METAL CROMADO - 3/4"</v>
          </cell>
          <cell r="C1688" t="str">
            <v>UN</v>
          </cell>
          <cell r="D1688">
            <v>69.33</v>
          </cell>
        </row>
        <row r="1689">
          <cell r="A1689">
            <v>100532</v>
          </cell>
          <cell r="B1689" t="str">
            <v>REGISTRO DE GAVETA, METAL CROMADO - 1"</v>
          </cell>
          <cell r="C1689" t="str">
            <v>UN</v>
          </cell>
          <cell r="D1689">
            <v>80.14</v>
          </cell>
        </row>
        <row r="1690">
          <cell r="A1690">
            <v>100533</v>
          </cell>
          <cell r="B1690" t="str">
            <v>REGISTRO DE GAVETA, METAL CROMADO - 1 1/4"</v>
          </cell>
          <cell r="C1690" t="str">
            <v>UN</v>
          </cell>
          <cell r="D1690">
            <v>111.58</v>
          </cell>
        </row>
        <row r="1691">
          <cell r="A1691">
            <v>100534</v>
          </cell>
          <cell r="B1691" t="str">
            <v>REGISTRO DE GAVETA, METAL CROMADO - 1 1/2"</v>
          </cell>
          <cell r="C1691" t="str">
            <v>UN</v>
          </cell>
          <cell r="D1691">
            <v>121.77</v>
          </cell>
        </row>
        <row r="1692">
          <cell r="A1692">
            <v>100540</v>
          </cell>
          <cell r="B1692" t="str">
            <v>REGISTRO DE PRESSÃO, METAL AMARELO - 1/2"</v>
          </cell>
          <cell r="C1692" t="str">
            <v>UN</v>
          </cell>
          <cell r="D1692">
            <v>36.409999999999997</v>
          </cell>
        </row>
        <row r="1693">
          <cell r="A1693">
            <v>100541</v>
          </cell>
          <cell r="B1693" t="str">
            <v>REGISTRO DE PRESSÃO, METAL AMARELO - 3/4"</v>
          </cell>
          <cell r="C1693" t="str">
            <v>UN</v>
          </cell>
          <cell r="D1693">
            <v>40.97</v>
          </cell>
        </row>
        <row r="1694">
          <cell r="A1694">
            <v>100551</v>
          </cell>
          <cell r="B1694" t="str">
            <v>REGISTRO DE PRESSÃO, METAL CROMADO - 3/4"</v>
          </cell>
          <cell r="C1694" t="str">
            <v>UN</v>
          </cell>
          <cell r="D1694">
            <v>71.739999999999995</v>
          </cell>
        </row>
        <row r="1695">
          <cell r="A1695">
            <v>100560</v>
          </cell>
          <cell r="B1695" t="str">
            <v>REGISTRO GLOBO COM ADAPTADOR E TAMPA - 2 1/2"</v>
          </cell>
          <cell r="C1695" t="str">
            <v>UN</v>
          </cell>
          <cell r="D1695">
            <v>205.67</v>
          </cell>
        </row>
        <row r="1696">
          <cell r="A1696">
            <v>100600</v>
          </cell>
          <cell r="B1696" t="str">
            <v>REDE DE ÁGUA QUENTE</v>
          </cell>
          <cell r="C1696" t="str">
            <v>.</v>
          </cell>
          <cell r="D1696" t="str">
            <v>.</v>
          </cell>
        </row>
        <row r="1697">
          <cell r="A1697">
            <v>100620</v>
          </cell>
          <cell r="B1697" t="str">
            <v>TUBO DE COBRE SEM COSTURA, CLASSE EL - 1/2"</v>
          </cell>
          <cell r="C1697" t="str">
            <v>M</v>
          </cell>
          <cell r="D1697">
            <v>27.84</v>
          </cell>
        </row>
        <row r="1698">
          <cell r="A1698">
            <v>100621</v>
          </cell>
          <cell r="B1698" t="str">
            <v>TUBO DE COBRE SEM COSTURA, CLASSE EL - 3/4"</v>
          </cell>
          <cell r="C1698" t="str">
            <v>M</v>
          </cell>
          <cell r="D1698">
            <v>40.26</v>
          </cell>
        </row>
        <row r="1699">
          <cell r="A1699">
            <v>100622</v>
          </cell>
          <cell r="B1699" t="str">
            <v>TUBO DE COBRE SEM COSTURA, CLASSE EL - 1"</v>
          </cell>
          <cell r="C1699" t="str">
            <v>M</v>
          </cell>
          <cell r="D1699">
            <v>48.25</v>
          </cell>
        </row>
        <row r="1700">
          <cell r="A1700">
            <v>100623</v>
          </cell>
          <cell r="B1700" t="str">
            <v>TUBO DE COBRE SEM COSTURA, CLASSE EL - 1 1/4"</v>
          </cell>
          <cell r="C1700" t="str">
            <v>M</v>
          </cell>
          <cell r="D1700">
            <v>65.14</v>
          </cell>
        </row>
        <row r="1701">
          <cell r="A1701">
            <v>100624</v>
          </cell>
          <cell r="B1701" t="str">
            <v>TUBO DE COBRE SEM COSTURA, CLASSE EL - 1 1/2"</v>
          </cell>
          <cell r="C1701" t="str">
            <v>M</v>
          </cell>
          <cell r="D1701">
            <v>77.98</v>
          </cell>
        </row>
        <row r="1702">
          <cell r="A1702">
            <v>100626</v>
          </cell>
          <cell r="B1702" t="str">
            <v>TUBO DE COBRE SEM COSTURA, CLASSE A - 1/2"</v>
          </cell>
          <cell r="C1702" t="str">
            <v>M</v>
          </cell>
          <cell r="D1702">
            <v>36.43</v>
          </cell>
        </row>
        <row r="1703">
          <cell r="A1703">
            <v>100627</v>
          </cell>
          <cell r="B1703" t="str">
            <v>TUBO DE COBRE SEM COSTURA, CLASSE A 3/4"</v>
          </cell>
          <cell r="C1703" t="str">
            <v>M</v>
          </cell>
          <cell r="D1703">
            <v>51.43</v>
          </cell>
        </row>
        <row r="1704">
          <cell r="A1704">
            <v>100628</v>
          </cell>
          <cell r="B1704" t="str">
            <v>TUBO DE COBRE SEM COSTURA, CLASSE A 1"</v>
          </cell>
          <cell r="C1704" t="str">
            <v>M</v>
          </cell>
          <cell r="D1704">
            <v>61.71</v>
          </cell>
        </row>
        <row r="1705">
          <cell r="A1705">
            <v>100629</v>
          </cell>
          <cell r="B1705" t="str">
            <v>TUBO DE COBRE SEM COSTURA, CLASSE A 1 1/4"</v>
          </cell>
          <cell r="C1705" t="str">
            <v>M</v>
          </cell>
          <cell r="D1705">
            <v>89.6</v>
          </cell>
        </row>
        <row r="1706">
          <cell r="A1706">
            <v>100630</v>
          </cell>
          <cell r="B1706" t="str">
            <v>TUBO DE COBRE SEM COSTURA, CLASSE A 1 1/2"</v>
          </cell>
          <cell r="C1706" t="str">
            <v>M</v>
          </cell>
          <cell r="D1706">
            <v>99.58</v>
          </cell>
        </row>
        <row r="1707">
          <cell r="A1707">
            <v>100654</v>
          </cell>
          <cell r="B1707" t="str">
            <v>REGISTRO DE GAVETA, METAL AMARELO - 1 1/2"</v>
          </cell>
          <cell r="C1707" t="str">
            <v>UN</v>
          </cell>
          <cell r="D1707">
            <v>81.03</v>
          </cell>
        </row>
        <row r="1708">
          <cell r="A1708">
            <v>100700</v>
          </cell>
          <cell r="B1708" t="str">
            <v>REDE DE GÁS</v>
          </cell>
          <cell r="C1708" t="str">
            <v>.</v>
          </cell>
          <cell r="D1708" t="str">
            <v>.</v>
          </cell>
        </row>
        <row r="1709">
          <cell r="A1709">
            <v>100711</v>
          </cell>
          <cell r="B1709" t="str">
            <v>TUBO PRETO DE AÇO-CARBONO, CLASSE SCH-40 - 3/4"</v>
          </cell>
          <cell r="C1709" t="str">
            <v>M</v>
          </cell>
          <cell r="D1709">
            <v>31.9</v>
          </cell>
        </row>
        <row r="1710">
          <cell r="A1710">
            <v>100712</v>
          </cell>
          <cell r="B1710" t="str">
            <v>TUBO PRETO DE AÇO-CARBONO, CLASSE SCH-40 - 1"</v>
          </cell>
          <cell r="C1710" t="str">
            <v>M</v>
          </cell>
          <cell r="D1710">
            <v>45.43</v>
          </cell>
        </row>
        <row r="1711">
          <cell r="A1711">
            <v>100713</v>
          </cell>
          <cell r="B1711" t="str">
            <v>TUBO PRETO DE AÇO-CARBONO, CLASSE SCH-40 - 1 1/4"</v>
          </cell>
          <cell r="C1711" t="str">
            <v>M</v>
          </cell>
          <cell r="D1711">
            <v>53.36</v>
          </cell>
        </row>
        <row r="1712">
          <cell r="A1712">
            <v>100714</v>
          </cell>
          <cell r="B1712" t="str">
            <v>TUBO PRETO DE AÇO-CARBONO, CLASSE SCH-40 - 1 1/2"</v>
          </cell>
          <cell r="C1712" t="str">
            <v>M</v>
          </cell>
          <cell r="D1712">
            <v>62.39</v>
          </cell>
        </row>
        <row r="1713">
          <cell r="A1713">
            <v>100720</v>
          </cell>
          <cell r="B1713" t="str">
            <v>VÁLVULA ESFÉRICA MONOBLOCO EM LATÃO, 3/4" NPT</v>
          </cell>
          <cell r="C1713" t="str">
            <v>UN</v>
          </cell>
          <cell r="D1713">
            <v>26.21</v>
          </cell>
        </row>
        <row r="1714">
          <cell r="A1714">
            <v>100760</v>
          </cell>
          <cell r="B1714" t="str">
            <v>HV.04 - ABRIGO PARA GÁS EM BLOCO DE CONCRETO APARENTE PARA 2 BOTIJÕES</v>
          </cell>
          <cell r="C1714" t="str">
            <v>UN</v>
          </cell>
          <cell r="D1714">
            <v>329.67</v>
          </cell>
        </row>
        <row r="1715">
          <cell r="A1715">
            <v>100762</v>
          </cell>
          <cell r="B1715" t="str">
            <v>HV.12 - ABRIGO PARA GÁS EM ALVENARIA REVESTIDA PARA 2 BOTIJÕES</v>
          </cell>
          <cell r="C1715" t="str">
            <v>UN</v>
          </cell>
          <cell r="D1715">
            <v>429.86</v>
          </cell>
        </row>
        <row r="1716">
          <cell r="A1716">
            <v>100763</v>
          </cell>
          <cell r="B1716" t="str">
            <v>HV.13 - ABRIGO PARA GÁS EM BLOCOS DE CONCRETO APARENTE PARA 2 CILINDROS</v>
          </cell>
          <cell r="C1716" t="str">
            <v>UN</v>
          </cell>
          <cell r="D1716">
            <v>811.26</v>
          </cell>
        </row>
        <row r="1717">
          <cell r="A1717">
            <v>100764</v>
          </cell>
          <cell r="B1717" t="str">
            <v>HV.14 - ABRIGO PARA GÁS EM BLOCO DE CONCRETO APARENTE PARA 4 CILINDROS</v>
          </cell>
          <cell r="C1717" t="str">
            <v>UN</v>
          </cell>
          <cell r="D1717">
            <v>1050.25</v>
          </cell>
        </row>
        <row r="1718">
          <cell r="A1718">
            <v>100765</v>
          </cell>
          <cell r="B1718" t="str">
            <v>HV.15 - ABRIGO PARA GÁS EM BLOCO DE CONCRETO APARENTE PARA 6 CILINDROS</v>
          </cell>
          <cell r="C1718" t="str">
            <v>UN</v>
          </cell>
          <cell r="D1718">
            <v>1338.36</v>
          </cell>
        </row>
        <row r="1719">
          <cell r="A1719">
            <v>100767</v>
          </cell>
          <cell r="B1719" t="str">
            <v>HV.17 - ABRIGO PARA GÁS EM TIJOLO APARENTE PARA 4 CILINDROS</v>
          </cell>
          <cell r="C1719" t="str">
            <v>UN</v>
          </cell>
          <cell r="D1719">
            <v>1232.1400000000001</v>
          </cell>
        </row>
        <row r="1720">
          <cell r="A1720">
            <v>100768</v>
          </cell>
          <cell r="B1720" t="str">
            <v>HV.18 - ABRIGO PARA GÁS EM TIJOLO APARENTE PARA 6 CILINDROS</v>
          </cell>
          <cell r="C1720" t="str">
            <v>UN</v>
          </cell>
          <cell r="D1720">
            <v>1559.38</v>
          </cell>
        </row>
        <row r="1721">
          <cell r="A1721">
            <v>100769</v>
          </cell>
          <cell r="B1721" t="str">
            <v>HV.19 - ABRIGO PARA GÁS EM ALVENARIA REVESTIDA PARA 2 CILINDROS</v>
          </cell>
          <cell r="C1721" t="str">
            <v>UN</v>
          </cell>
          <cell r="D1721">
            <v>989.95</v>
          </cell>
        </row>
        <row r="1722">
          <cell r="A1722">
            <v>100770</v>
          </cell>
          <cell r="B1722" t="str">
            <v>HV.20 - ABRIGO PARA GÁS EM ALVENARIA REVESTIDA PARA 4 CILINDROS</v>
          </cell>
          <cell r="C1722" t="str">
            <v>UN</v>
          </cell>
          <cell r="D1722">
            <v>1261.83</v>
          </cell>
        </row>
        <row r="1723">
          <cell r="A1723">
            <v>100771</v>
          </cell>
          <cell r="B1723" t="str">
            <v>HV.21 - ABRIGO PARA GÁS EM ALVENARIA REVESTIDA PARA 6 CILINDROS</v>
          </cell>
          <cell r="C1723" t="str">
            <v>UN</v>
          </cell>
          <cell r="D1723">
            <v>1589.42</v>
          </cell>
        </row>
        <row r="1724">
          <cell r="A1724">
            <v>100780</v>
          </cell>
          <cell r="B1724" t="str">
            <v>HD.10 - INSTALAÇÃO PARA 2 BOTIJÕES GLP 13KG, EXCLUSIVE ABRIGO</v>
          </cell>
          <cell r="C1724" t="str">
            <v>UN</v>
          </cell>
          <cell r="D1724">
            <v>10.27</v>
          </cell>
        </row>
        <row r="1725">
          <cell r="A1725">
            <v>100781</v>
          </cell>
          <cell r="B1725" t="str">
            <v>HD.11 - INSTALAÇÃO PARA 2 CILINDROS GLP 45 KG, EXCLUSIVE ABRIGO</v>
          </cell>
          <cell r="C1725" t="str">
            <v>UN</v>
          </cell>
          <cell r="D1725">
            <v>358.1</v>
          </cell>
        </row>
        <row r="1726">
          <cell r="A1726">
            <v>100782</v>
          </cell>
          <cell r="B1726" t="str">
            <v>HD.12 - INSTALAÇÃO PARA 4 CILINDRO GLP 45KG, EXCLUSIVE ABRIGO</v>
          </cell>
          <cell r="C1726" t="str">
            <v>UN</v>
          </cell>
          <cell r="D1726">
            <v>433.51</v>
          </cell>
        </row>
        <row r="1727">
          <cell r="A1727">
            <v>100783</v>
          </cell>
          <cell r="B1727" t="str">
            <v>HD.13  - INSTALAÇÃO PARA 6 CILINDROS GLP 45KG, EXCLUSIVE ABRIGO</v>
          </cell>
          <cell r="C1727" t="str">
            <v>UN</v>
          </cell>
          <cell r="D1727">
            <v>499.34</v>
          </cell>
        </row>
        <row r="1728">
          <cell r="A1728">
            <v>100785</v>
          </cell>
          <cell r="B1728" t="str">
            <v>BOTIJÃO DE GÁS DE 13KG COM CARGA</v>
          </cell>
          <cell r="C1728" t="str">
            <v>UN</v>
          </cell>
          <cell r="D1728">
            <v>145.28</v>
          </cell>
        </row>
        <row r="1729">
          <cell r="A1729">
            <v>100786</v>
          </cell>
          <cell r="B1729" t="str">
            <v>CILINDRO DE G.L.P. DE 45KG COM CARGA</v>
          </cell>
          <cell r="C1729" t="str">
            <v>UN</v>
          </cell>
          <cell r="D1729">
            <v>511.65</v>
          </cell>
        </row>
        <row r="1730">
          <cell r="A1730">
            <v>100790</v>
          </cell>
          <cell r="B1730" t="str">
            <v>CAIXA COM COLETOR DE ÁGUA (SIFÃO) PARA REDE DE GÁS</v>
          </cell>
          <cell r="C1730" t="str">
            <v>UN</v>
          </cell>
          <cell r="D1730">
            <v>92.44</v>
          </cell>
        </row>
        <row r="1731">
          <cell r="A1731">
            <v>100795</v>
          </cell>
          <cell r="B1731" t="str">
            <v>PROTEÇÃO ANTICORROSIVA PARA TUBULAÇÃO ENTERRADA</v>
          </cell>
          <cell r="C1731" t="str">
            <v>M</v>
          </cell>
          <cell r="D1731">
            <v>1.56</v>
          </cell>
        </row>
        <row r="1732">
          <cell r="A1732">
            <v>100798</v>
          </cell>
          <cell r="B1732" t="str">
            <v>ENVELOPAMENTO DE TUBULAÇÃO ENTERRADA, COM CONCRETO</v>
          </cell>
          <cell r="C1732" t="str">
            <v>M</v>
          </cell>
          <cell r="D1732">
            <v>20.079999999999998</v>
          </cell>
        </row>
        <row r="1733">
          <cell r="A1733">
            <v>100800</v>
          </cell>
          <cell r="B1733" t="str">
            <v>REDE DE PREVENÇÃO E COMBATE A INCÊNDIOS</v>
          </cell>
          <cell r="C1733" t="str">
            <v>.</v>
          </cell>
          <cell r="D1733" t="str">
            <v>.</v>
          </cell>
        </row>
        <row r="1734">
          <cell r="A1734">
            <v>100802</v>
          </cell>
          <cell r="B1734" t="str">
            <v>TUBO DE AÇO-CARBONO GALVANIZADO, CLASSE MÉDIA (DIN2440) - 2 1/2"</v>
          </cell>
          <cell r="C1734" t="str">
            <v>M</v>
          </cell>
          <cell r="D1734">
            <v>112.07</v>
          </cell>
        </row>
        <row r="1735">
          <cell r="A1735">
            <v>100803</v>
          </cell>
          <cell r="B1735" t="str">
            <v>TUBO DE AÇO-CARBONO GALVANIZADO, CLASSE MÉDIA (DIN2440) - 3"</v>
          </cell>
          <cell r="C1735" t="str">
            <v>M</v>
          </cell>
          <cell r="D1735">
            <v>128.58000000000001</v>
          </cell>
        </row>
        <row r="1736">
          <cell r="A1736">
            <v>100805</v>
          </cell>
          <cell r="B1736" t="str">
            <v>TUBO DE AÇO-CARBONO GALVANIZADO, CLASSE MÉDIA (DIN2440) - 4"</v>
          </cell>
          <cell r="C1736" t="str">
            <v>M</v>
          </cell>
          <cell r="D1736">
            <v>167.27</v>
          </cell>
        </row>
        <row r="1737">
          <cell r="A1737">
            <v>100806</v>
          </cell>
          <cell r="B1737" t="str">
            <v>TUBO DE AÇO-CARBONO GALVANIZADO, CLASSE MÉDIA (DIN2440) - 6"</v>
          </cell>
          <cell r="C1737" t="str">
            <v>M</v>
          </cell>
          <cell r="D1737">
            <v>237.32</v>
          </cell>
        </row>
        <row r="1738">
          <cell r="A1738">
            <v>100831</v>
          </cell>
          <cell r="B1738" t="str">
            <v>REGISTRO DE GAVETA, METAL AMARELO - 2 1/2"</v>
          </cell>
          <cell r="C1738" t="str">
            <v>UN</v>
          </cell>
          <cell r="D1738">
            <v>224.37</v>
          </cell>
        </row>
        <row r="1739">
          <cell r="A1739">
            <v>100832</v>
          </cell>
          <cell r="B1739" t="str">
            <v>REGISTRO DE GAVETA, METAL AMARELO - 3"</v>
          </cell>
          <cell r="C1739" t="str">
            <v>UN</v>
          </cell>
          <cell r="D1739">
            <v>339.84</v>
          </cell>
        </row>
        <row r="1740">
          <cell r="A1740">
            <v>100834</v>
          </cell>
          <cell r="B1740" t="str">
            <v>REGISTRO DE GAVETA, METAL AMARELO - 4"</v>
          </cell>
          <cell r="C1740" t="str">
            <v>UN</v>
          </cell>
          <cell r="D1740">
            <v>560.59</v>
          </cell>
        </row>
        <row r="1741">
          <cell r="A1741">
            <v>100849</v>
          </cell>
          <cell r="B1741" t="str">
            <v>ENVELOPAMENTO DE TUBULAÇÃO ENTERRADA, COM CONCRETO</v>
          </cell>
          <cell r="C1741" t="str">
            <v>M</v>
          </cell>
          <cell r="D1741">
            <v>20.079999999999998</v>
          </cell>
        </row>
        <row r="1742">
          <cell r="A1742">
            <v>100850</v>
          </cell>
          <cell r="B1742" t="str">
            <v>RECALQUE DE PASSEIO COM UNIÃO ENGATE RÁPIDO - REGISTRO TIPO GLOBO 2 1/2"</v>
          </cell>
          <cell r="C1742" t="str">
            <v>UN</v>
          </cell>
          <cell r="D1742">
            <v>382.11</v>
          </cell>
        </row>
        <row r="1743">
          <cell r="A1743">
            <v>100855</v>
          </cell>
          <cell r="B1743" t="str">
            <v>HIDRANTE COM UNIÃO DE ENGATE RÁPIDO - REGISTRO TIPO GLOBO 2 1/2"</v>
          </cell>
          <cell r="C1743" t="str">
            <v>UN</v>
          </cell>
          <cell r="D1743">
            <v>191.98</v>
          </cell>
        </row>
        <row r="1744">
          <cell r="A1744">
            <v>100860</v>
          </cell>
          <cell r="B1744" t="str">
            <v>ABRIGO DE EMBUTIR PARA HIDRANTE E MANGUEIRA - CHAPA DE AÇO N.20</v>
          </cell>
          <cell r="C1744" t="str">
            <v>UN</v>
          </cell>
          <cell r="D1744">
            <v>276.75</v>
          </cell>
        </row>
        <row r="1745">
          <cell r="A1745">
            <v>100865</v>
          </cell>
          <cell r="B1745" t="str">
            <v>MANGUEIRA DE INCÊNDIO COM UNIÃO DE ENGATE RÁPIDO, 15M - 1 1/2"</v>
          </cell>
          <cell r="C1745" t="str">
            <v>UN</v>
          </cell>
          <cell r="D1745">
            <v>231.01</v>
          </cell>
        </row>
        <row r="1746">
          <cell r="A1746">
            <v>100868</v>
          </cell>
          <cell r="B1746" t="str">
            <v>MANGUEIRA DE INCÊNDIO COM UNIÃO DE ENGATE RÁPIDO, 30M - 1 1/2"</v>
          </cell>
          <cell r="C1746" t="str">
            <v>UN</v>
          </cell>
          <cell r="D1746">
            <v>412.31</v>
          </cell>
        </row>
        <row r="1747">
          <cell r="A1747">
            <v>100872</v>
          </cell>
          <cell r="B1747" t="str">
            <v>MANGUEIRA DE INCÊNDIO COM UNIÃO DE ENGATE RÁPIDO, 30M - 2 1/2"</v>
          </cell>
          <cell r="C1747" t="str">
            <v>UN</v>
          </cell>
          <cell r="D1747">
            <v>617.55999999999995</v>
          </cell>
        </row>
        <row r="1748">
          <cell r="A1748">
            <v>100873</v>
          </cell>
          <cell r="B1748" t="str">
            <v>ESGUICHO DE INCÊNDIO COM ENGATE RÁPIDO - 1 1/2"X1/2"</v>
          </cell>
          <cell r="C1748" t="str">
            <v>UN</v>
          </cell>
          <cell r="D1748">
            <v>36.369999999999997</v>
          </cell>
        </row>
        <row r="1749">
          <cell r="A1749">
            <v>100877</v>
          </cell>
          <cell r="B1749" t="str">
            <v>ESGUICHO DE INCÊNDIO COM ENGATE RÁPIDO - 2 1/2"X5/8"</v>
          </cell>
          <cell r="C1749" t="str">
            <v>UN</v>
          </cell>
          <cell r="D1749">
            <v>64.290000000000006</v>
          </cell>
        </row>
        <row r="1750">
          <cell r="A1750">
            <v>100880</v>
          </cell>
          <cell r="B1750" t="str">
            <v>EXTINTOR DE INCÊNDIO COM CARGA DE GÁS CARBÔNICO (CO2) - 4KG</v>
          </cell>
          <cell r="C1750" t="str">
            <v>UN</v>
          </cell>
          <cell r="D1750">
            <v>325.23</v>
          </cell>
        </row>
        <row r="1751">
          <cell r="A1751">
            <v>100881</v>
          </cell>
          <cell r="B1751" t="str">
            <v>EXTINTOR DE INCÊNDIO COM CARGA DE GÁS CARBÔNICO (CO2) - 6KG</v>
          </cell>
          <cell r="C1751" t="str">
            <v>UN</v>
          </cell>
          <cell r="D1751">
            <v>329.9</v>
          </cell>
        </row>
        <row r="1752">
          <cell r="A1752">
            <v>100882</v>
          </cell>
          <cell r="B1752" t="str">
            <v>EXTINTOR DE INCÊNDIO COM CARGA DE GÁS CARBÔNICO (CO2) - 10KG</v>
          </cell>
          <cell r="C1752" t="str">
            <v>UN</v>
          </cell>
          <cell r="D1752">
            <v>652.97</v>
          </cell>
        </row>
        <row r="1753">
          <cell r="A1753">
            <v>100885</v>
          </cell>
          <cell r="B1753" t="str">
            <v>EXTINTOR DE INCÊNDIO COM CARGA DE ÁGUA PRESSURIZADA - 10L</v>
          </cell>
          <cell r="C1753" t="str">
            <v>UN</v>
          </cell>
          <cell r="D1753">
            <v>102.24</v>
          </cell>
        </row>
        <row r="1754">
          <cell r="A1754">
            <v>100888</v>
          </cell>
          <cell r="B1754" t="str">
            <v>EXTINTOR DE INCÊNDIO COM CARGA DE ESPUMA QUÍMICA - 9L</v>
          </cell>
          <cell r="C1754" t="str">
            <v>UN</v>
          </cell>
          <cell r="D1754">
            <v>391.35</v>
          </cell>
        </row>
        <row r="1755">
          <cell r="A1755">
            <v>100890</v>
          </cell>
          <cell r="B1755" t="str">
            <v>EXTINTOR DE INCÊNDIO COM CARGA DE PÓ QUÍMICO SECO - 4KG</v>
          </cell>
          <cell r="C1755" t="str">
            <v>UN</v>
          </cell>
          <cell r="D1755">
            <v>99.12</v>
          </cell>
        </row>
        <row r="1756">
          <cell r="A1756">
            <v>100892</v>
          </cell>
          <cell r="B1756" t="str">
            <v>EXTINTOR DE INCÊNDIO COM CARGA DE PÓ QUÍMICO SECO - 8KG</v>
          </cell>
          <cell r="C1756" t="str">
            <v>UN</v>
          </cell>
          <cell r="D1756">
            <v>129.4</v>
          </cell>
        </row>
        <row r="1757">
          <cell r="A1757">
            <v>100893</v>
          </cell>
          <cell r="B1757" t="str">
            <v>EXTINTOR DE INCÊNDIO COM CARGA DE PÓ QUÍMICO SECO - 12KG</v>
          </cell>
          <cell r="C1757" t="str">
            <v>UN</v>
          </cell>
          <cell r="D1757">
            <v>152.47999999999999</v>
          </cell>
        </row>
        <row r="1758">
          <cell r="A1758">
            <v>100895</v>
          </cell>
          <cell r="B1758" t="str">
            <v>SETA PARA HIDRANTE/EXTINTOR DE INCÊNDIO</v>
          </cell>
          <cell r="C1758" t="str">
            <v>UN</v>
          </cell>
          <cell r="D1758">
            <v>9</v>
          </cell>
        </row>
        <row r="1759">
          <cell r="A1759">
            <v>100900</v>
          </cell>
          <cell r="B1759" t="str">
            <v>REDE DE ESGOTO SANITÁRIO - TUBULAÇÃO</v>
          </cell>
          <cell r="C1759" t="str">
            <v>.</v>
          </cell>
          <cell r="D1759" t="str">
            <v>.</v>
          </cell>
        </row>
        <row r="1760">
          <cell r="A1760">
            <v>100910</v>
          </cell>
          <cell r="B1760" t="str">
            <v>TUBO DE FERRO FUNDIDO PARA ESGOTO, LINHA SMU - 50MM</v>
          </cell>
          <cell r="C1760" t="str">
            <v>M</v>
          </cell>
          <cell r="D1760">
            <v>190.38</v>
          </cell>
        </row>
        <row r="1761">
          <cell r="A1761">
            <v>100911</v>
          </cell>
          <cell r="B1761" t="str">
            <v>TUBO DE FERRO FUNDIDO PARA ESGOTO, LINHA SMU - 75MM</v>
          </cell>
          <cell r="C1761" t="str">
            <v>M</v>
          </cell>
          <cell r="D1761">
            <v>249.18</v>
          </cell>
        </row>
        <row r="1762">
          <cell r="A1762">
            <v>100912</v>
          </cell>
          <cell r="B1762" t="str">
            <v>TUBO DE FERRO FUNDIDO PARA ESGOTO, LINHA SMU - 100MM</v>
          </cell>
          <cell r="C1762" t="str">
            <v>M</v>
          </cell>
          <cell r="D1762">
            <v>279.36</v>
          </cell>
        </row>
        <row r="1763">
          <cell r="A1763">
            <v>100913</v>
          </cell>
          <cell r="B1763" t="str">
            <v>TUBO DE FERRO FUNDIDO PARA ESGOTO, LINHA SMU - 150MM</v>
          </cell>
          <cell r="C1763" t="str">
            <v>M</v>
          </cell>
          <cell r="D1763">
            <v>367.05</v>
          </cell>
        </row>
        <row r="1764">
          <cell r="A1764">
            <v>100930</v>
          </cell>
          <cell r="B1764" t="str">
            <v>TUBO DE PVC RÍGIDO, PONTA E BOLSA (LINHA ESGOTO) - 40MM (1 1/2")</v>
          </cell>
          <cell r="C1764" t="str">
            <v>M</v>
          </cell>
          <cell r="D1764">
            <v>17.559999999999999</v>
          </cell>
        </row>
        <row r="1765">
          <cell r="A1765">
            <v>100931</v>
          </cell>
          <cell r="B1765" t="str">
            <v>TUBO DE PVC RÍGIDO, PONTA E BOLSA (LINHA ESGOTO) - 50MM (2")</v>
          </cell>
          <cell r="C1765" t="str">
            <v>M</v>
          </cell>
          <cell r="D1765">
            <v>22.65</v>
          </cell>
        </row>
        <row r="1766">
          <cell r="A1766">
            <v>100932</v>
          </cell>
          <cell r="B1766" t="str">
            <v>TUBO DE PVC RÍGIDO, PONTA E BOLSA (LINHA ESGOTO) - 75MM (3")</v>
          </cell>
          <cell r="C1766" t="str">
            <v>M</v>
          </cell>
          <cell r="D1766">
            <v>32.85</v>
          </cell>
        </row>
        <row r="1767">
          <cell r="A1767">
            <v>100933</v>
          </cell>
          <cell r="B1767" t="str">
            <v>TUBO DE PVC RÍGIDO, PONTA E BOLSA (LINHA ESGOTO) - 100MM (4")</v>
          </cell>
          <cell r="C1767" t="str">
            <v>M</v>
          </cell>
          <cell r="D1767">
            <v>39.659999999999997</v>
          </cell>
        </row>
        <row r="1768">
          <cell r="A1768">
            <v>100934</v>
          </cell>
          <cell r="B1768" t="str">
            <v>TUBO DE PVC RÍGIDO, PONTA E BOLSA (LINHA ESGOTO) - 150MM (6")</v>
          </cell>
          <cell r="C1768" t="str">
            <v>M</v>
          </cell>
          <cell r="D1768">
            <v>59.32</v>
          </cell>
        </row>
        <row r="1769">
          <cell r="A1769">
            <v>100935</v>
          </cell>
          <cell r="B1769" t="str">
            <v>TUBO DE PVC RÍGIDO, PONTA E BOLSA (LINHA ESGOTO) - 200MM (8")</v>
          </cell>
          <cell r="C1769" t="str">
            <v>M</v>
          </cell>
          <cell r="D1769">
            <v>75.17</v>
          </cell>
        </row>
        <row r="1770">
          <cell r="A1770">
            <v>100998</v>
          </cell>
          <cell r="B1770" t="str">
            <v>ENVELOPAMENTO DE TUBULAÇÃO ENTERRADA, COM CONCRETO</v>
          </cell>
          <cell r="C1770" t="str">
            <v>M</v>
          </cell>
          <cell r="D1770">
            <v>20.079999999999998</v>
          </cell>
        </row>
        <row r="1771">
          <cell r="A1771">
            <v>101000</v>
          </cell>
          <cell r="B1771" t="str">
            <v>REDE DE ESGOTO SANITÁRIO - ACESSÓRIOS</v>
          </cell>
          <cell r="C1771" t="str">
            <v>.</v>
          </cell>
          <cell r="D1771" t="str">
            <v>.</v>
          </cell>
        </row>
        <row r="1772">
          <cell r="A1772">
            <v>101001</v>
          </cell>
          <cell r="B1772" t="str">
            <v>RALO SECO DE PVC RÍGIDO, COM SAÍDA SOLDADA DE 40MM - DIÂMETRO 100MM</v>
          </cell>
          <cell r="C1772" t="str">
            <v>UN</v>
          </cell>
          <cell r="D1772">
            <v>69.099999999999994</v>
          </cell>
        </row>
        <row r="1773">
          <cell r="A1773">
            <v>101010</v>
          </cell>
          <cell r="B1773" t="str">
            <v>CAIXA SIFONADA DE PVC RÍGIDO - 100X150MM</v>
          </cell>
          <cell r="C1773" t="str">
            <v>UN</v>
          </cell>
          <cell r="D1773">
            <v>69.87</v>
          </cell>
        </row>
        <row r="1774">
          <cell r="A1774">
            <v>101012</v>
          </cell>
          <cell r="B1774" t="str">
            <v>CAIXA SIFONADA DE PVC RÍGIDO - 150X150MM</v>
          </cell>
          <cell r="C1774" t="str">
            <v>UN</v>
          </cell>
          <cell r="D1774">
            <v>93.72</v>
          </cell>
        </row>
        <row r="1775">
          <cell r="A1775">
            <v>101015</v>
          </cell>
          <cell r="B1775" t="str">
            <v>CAIXA SIFONADA DE PVC RÍGIDO 250X230X75MM</v>
          </cell>
          <cell r="C1775" t="str">
            <v>UN</v>
          </cell>
          <cell r="D1775">
            <v>113.8</v>
          </cell>
        </row>
        <row r="1776">
          <cell r="A1776">
            <v>101035</v>
          </cell>
          <cell r="B1776" t="str">
            <v>RALO SECO DE FERRO FUNDIDO, COM SAÍDA VERTICAL (SMU) - DIÂMETRO 100MM</v>
          </cell>
          <cell r="C1776" t="str">
            <v>UN</v>
          </cell>
          <cell r="D1776">
            <v>89</v>
          </cell>
        </row>
        <row r="1777">
          <cell r="A1777">
            <v>101059</v>
          </cell>
          <cell r="B1777" t="str">
            <v>CAIXA DE GORDURA, ALVENARIA DE TIJOLOS MACIÇOS COMUNS - 60X60CM</v>
          </cell>
          <cell r="C1777" t="str">
            <v>UN</v>
          </cell>
          <cell r="D1777">
            <v>187.8</v>
          </cell>
        </row>
        <row r="1778">
          <cell r="A1778">
            <v>101060</v>
          </cell>
          <cell r="B1778" t="str">
            <v>FOSSA SÉPTICA EM ANÉIS DE CONCRETO, PARA 10 PESSOAS - 1,40 X 1,20M</v>
          </cell>
          <cell r="C1778" t="str">
            <v>UN</v>
          </cell>
          <cell r="D1778">
            <v>2219.65</v>
          </cell>
        </row>
        <row r="1779">
          <cell r="A1779">
            <v>101061</v>
          </cell>
          <cell r="B1779" t="str">
            <v>FOSSA SÉPTICA EM ANÉIS DE CONCRETO, PARA 20 PESSOAS - 1,40 X 1,70M</v>
          </cell>
          <cell r="C1779" t="str">
            <v>UN</v>
          </cell>
          <cell r="D1779">
            <v>2791.71</v>
          </cell>
        </row>
        <row r="1780">
          <cell r="A1780">
            <v>101064</v>
          </cell>
          <cell r="B1780" t="str">
            <v>FOSSA SÉPTICA EM ANÉIS DE CONCRETO, PARA 100 PESSOAS - 2,40 X 2,50M</v>
          </cell>
          <cell r="C1780" t="str">
            <v>UN</v>
          </cell>
          <cell r="D1780">
            <v>6796.22</v>
          </cell>
        </row>
        <row r="1781">
          <cell r="A1781">
            <v>101066</v>
          </cell>
          <cell r="B1781" t="str">
            <v>FOSSA SÉPTICA EM ANÉIS DE CONCRETO, PARA 140 PESSOAS - 2,40 X 3,50M</v>
          </cell>
          <cell r="C1781" t="str">
            <v>UN</v>
          </cell>
          <cell r="D1781">
            <v>8851.32</v>
          </cell>
        </row>
        <row r="1782">
          <cell r="A1782">
            <v>101070</v>
          </cell>
          <cell r="B1782" t="str">
            <v>SUMIDOURO, DIÂMETRO INTERNO 2,00M - POÇO ABSORVENTE</v>
          </cell>
          <cell r="C1782" t="str">
            <v>M</v>
          </cell>
          <cell r="D1782">
            <v>556.86</v>
          </cell>
        </row>
        <row r="1783">
          <cell r="A1783">
            <v>101071</v>
          </cell>
          <cell r="B1783" t="str">
            <v>SUMIDOURO, DIÂMETRO INTERNO 2,00M - TAMPÃO DE CONCRETO</v>
          </cell>
          <cell r="C1783" t="str">
            <v>UN</v>
          </cell>
          <cell r="D1783">
            <v>789.81</v>
          </cell>
        </row>
        <row r="1784">
          <cell r="A1784">
            <v>101081</v>
          </cell>
          <cell r="B1784" t="str">
            <v>FILTRO ANAERÓBICO D=3,00M H=2,00M</v>
          </cell>
          <cell r="C1784" t="str">
            <v>UN</v>
          </cell>
          <cell r="D1784">
            <v>9423.25</v>
          </cell>
        </row>
        <row r="1785">
          <cell r="A1785">
            <v>101084</v>
          </cell>
          <cell r="B1785" t="str">
            <v>ANEL DE CONCRETO D=2,00 H=0,50M</v>
          </cell>
          <cell r="C1785" t="str">
            <v>UN</v>
          </cell>
          <cell r="D1785">
            <v>655.9</v>
          </cell>
        </row>
        <row r="1786">
          <cell r="A1786">
            <v>101085</v>
          </cell>
          <cell r="B1786" t="str">
            <v>ANEL DE CONCRETO D=3,00 H=0,50M</v>
          </cell>
          <cell r="C1786" t="str">
            <v>UN</v>
          </cell>
          <cell r="D1786">
            <v>1060.03</v>
          </cell>
        </row>
        <row r="1787">
          <cell r="A1787">
            <v>101094</v>
          </cell>
          <cell r="B1787" t="str">
            <v>CAIXA DE LIGAÇÃO OU INSPEÇÃO - ESCAVAÇÃO E APILOAMENTO</v>
          </cell>
          <cell r="C1787" t="str">
            <v>M3</v>
          </cell>
          <cell r="D1787">
            <v>31.4</v>
          </cell>
        </row>
        <row r="1788">
          <cell r="A1788">
            <v>101095</v>
          </cell>
          <cell r="B1788" t="str">
            <v>CAIXA DE LIGAÇÃO OU INSPEÇÃO - LASTRO DE CONCRETO (FUNDO)</v>
          </cell>
          <cell r="C1788" t="str">
            <v>M3</v>
          </cell>
          <cell r="D1788">
            <v>286.63</v>
          </cell>
        </row>
        <row r="1789">
          <cell r="A1789">
            <v>101096</v>
          </cell>
          <cell r="B1789" t="str">
            <v>CAIXA DE LIGAÇÃO OU INSPEÇÃO - ALVENARIA DE 1/2 TIJOLO, REVESTIDA</v>
          </cell>
          <cell r="C1789" t="str">
            <v>M2</v>
          </cell>
          <cell r="D1789">
            <v>145.55000000000001</v>
          </cell>
        </row>
        <row r="1790">
          <cell r="A1790">
            <v>101097</v>
          </cell>
          <cell r="B1790" t="str">
            <v>CAIXA DE LIGAÇÃO OU INSPEÇÃO - ALVENARIA DE 1 TIJOLO, REVESTIDA</v>
          </cell>
          <cell r="C1790" t="str">
            <v>M2</v>
          </cell>
          <cell r="D1790">
            <v>200.15</v>
          </cell>
        </row>
        <row r="1791">
          <cell r="A1791">
            <v>101098</v>
          </cell>
          <cell r="B1791" t="str">
            <v>CAIXA DE LIGAÇÃO OU INSPEÇÃO - TAMPA DE CONCRETO</v>
          </cell>
          <cell r="C1791" t="str">
            <v>M2</v>
          </cell>
          <cell r="D1791">
            <v>125.36</v>
          </cell>
        </row>
        <row r="1792">
          <cell r="A1792">
            <v>101100</v>
          </cell>
          <cell r="B1792" t="str">
            <v>REDE DE ÁGUAS PLUVIAIS - CAPTAÇÃO</v>
          </cell>
          <cell r="C1792" t="str">
            <v>.</v>
          </cell>
          <cell r="D1792" t="str">
            <v>.</v>
          </cell>
        </row>
        <row r="1793">
          <cell r="A1793">
            <v>101101</v>
          </cell>
          <cell r="B1793" t="str">
            <v>CALHA EM CHAPA DE AÇO GALVANIZADO N.24 - DESENVOLVIMENTO 33CM</v>
          </cell>
          <cell r="C1793" t="str">
            <v>M</v>
          </cell>
          <cell r="D1793">
            <v>30.21</v>
          </cell>
        </row>
        <row r="1794">
          <cell r="A1794">
            <v>101102</v>
          </cell>
          <cell r="B1794" t="str">
            <v>CALHA EM CHAPA DE AÇO GALVANIZADO N.24 - DESENVOLVIMENTO 50CM</v>
          </cell>
          <cell r="C1794" t="str">
            <v>M</v>
          </cell>
          <cell r="D1794">
            <v>46.41</v>
          </cell>
        </row>
        <row r="1795">
          <cell r="A1795">
            <v>101103</v>
          </cell>
          <cell r="B1795" t="str">
            <v>CALHA EM CHAPA DE AÇO GALVANIZADO N.24 - DESENVOLVIMENTO 100CM</v>
          </cell>
          <cell r="C1795" t="str">
            <v>M</v>
          </cell>
          <cell r="D1795">
            <v>85.85</v>
          </cell>
        </row>
        <row r="1796">
          <cell r="A1796">
            <v>101104</v>
          </cell>
          <cell r="B1796" t="str">
            <v>CALHA EM ALUMÍNIO - ESP. 0,8MM - DESENVOLVIMENTO 50CM</v>
          </cell>
          <cell r="C1796" t="str">
            <v>M</v>
          </cell>
          <cell r="D1796">
            <v>62.17</v>
          </cell>
        </row>
        <row r="1797">
          <cell r="A1797">
            <v>101105</v>
          </cell>
          <cell r="B1797" t="str">
            <v>CALHA EM ALUMÍNIO - ESP. 0,8MM - DESENVOLVIMENTO 100CM</v>
          </cell>
          <cell r="C1797" t="str">
            <v>M</v>
          </cell>
          <cell r="D1797">
            <v>117.65</v>
          </cell>
        </row>
        <row r="1798">
          <cell r="A1798">
            <v>101106</v>
          </cell>
          <cell r="B1798" t="str">
            <v>CALHA EM ALUMÍNIO ESP. 1,0MM - DESENVOLVIMENTO 50CM</v>
          </cell>
          <cell r="C1798" t="str">
            <v>M</v>
          </cell>
          <cell r="D1798">
            <v>73.430000000000007</v>
          </cell>
        </row>
        <row r="1799">
          <cell r="A1799">
            <v>101107</v>
          </cell>
          <cell r="B1799" t="str">
            <v>CALHA EM ALUMÍNIO ESP. 1,0MM - DESENVOLVIMENTO 100CM</v>
          </cell>
          <cell r="C1799" t="str">
            <v>M</v>
          </cell>
          <cell r="D1799">
            <v>140.38</v>
          </cell>
        </row>
        <row r="1800">
          <cell r="A1800">
            <v>101110</v>
          </cell>
          <cell r="B1800" t="str">
            <v>CALHA EM PVC COM 125 ≤ DIÂM. ≤ 150MM</v>
          </cell>
          <cell r="C1800" t="str">
            <v>M</v>
          </cell>
          <cell r="D1800">
            <v>38.72</v>
          </cell>
        </row>
        <row r="1801">
          <cell r="A1801">
            <v>101130</v>
          </cell>
          <cell r="B1801" t="str">
            <v>RUFO EM CHAPA DE AÇO GALVANIZADO N.24 - DESENVOLVIMENTO 16CM</v>
          </cell>
          <cell r="C1801" t="str">
            <v>M</v>
          </cell>
          <cell r="D1801">
            <v>16.16</v>
          </cell>
        </row>
        <row r="1802">
          <cell r="A1802">
            <v>101131</v>
          </cell>
          <cell r="B1802" t="str">
            <v>RUFO EM CHAPA DE AÇO GALVANIZADO N.24 - DESENVOLVIMENTO 25CM</v>
          </cell>
          <cell r="C1802" t="str">
            <v>M</v>
          </cell>
          <cell r="D1802">
            <v>20.36</v>
          </cell>
        </row>
        <row r="1803">
          <cell r="A1803">
            <v>101132</v>
          </cell>
          <cell r="B1803" t="str">
            <v>RUFO EM CHAPA DE AÇO GALVANIZADO N.24 - DESENVOLVIMENTO 33CM</v>
          </cell>
          <cell r="C1803" t="str">
            <v>M</v>
          </cell>
          <cell r="D1803">
            <v>27.12</v>
          </cell>
        </row>
        <row r="1804">
          <cell r="A1804">
            <v>101133</v>
          </cell>
          <cell r="B1804" t="str">
            <v>RUFO EM CHAPA DE AÇO GALVANIZADO N.24 - DESENVOLVIMENTO 50CM</v>
          </cell>
          <cell r="C1804" t="str">
            <v>M</v>
          </cell>
          <cell r="D1804">
            <v>40.659999999999997</v>
          </cell>
        </row>
        <row r="1805">
          <cell r="A1805">
            <v>101134</v>
          </cell>
          <cell r="B1805" t="str">
            <v>RUFO EM CHAPA DE AÇO GALVANIZADO N.24 - DESENVOLVIMENTO 100CM</v>
          </cell>
          <cell r="C1805" t="str">
            <v>M</v>
          </cell>
          <cell r="D1805">
            <v>74.62</v>
          </cell>
        </row>
        <row r="1806">
          <cell r="A1806">
            <v>101135</v>
          </cell>
          <cell r="B1806" t="str">
            <v>RUFO EM CHAPA DE AÇO GALVANIZADO N.24 - DESENVOLVIMENTO 130CM</v>
          </cell>
          <cell r="C1806" t="str">
            <v>M</v>
          </cell>
          <cell r="D1806">
            <v>113.5</v>
          </cell>
        </row>
        <row r="1807">
          <cell r="A1807">
            <v>101136</v>
          </cell>
          <cell r="B1807" t="str">
            <v>RUFO EM CHAPA DE AÇO GALVANIZADO N.24 - DESENVOLVIMENTO 140 CM</v>
          </cell>
          <cell r="C1807" t="str">
            <v>M</v>
          </cell>
          <cell r="D1807">
            <v>114.82</v>
          </cell>
        </row>
        <row r="1808">
          <cell r="A1808">
            <v>101137</v>
          </cell>
          <cell r="B1808" t="str">
            <v>RUFO EM ALUMÍNIO ESP. 0,8MM - DESENVOLVIMENTO 50CM</v>
          </cell>
          <cell r="C1808" t="str">
            <v>M</v>
          </cell>
          <cell r="D1808">
            <v>56.58</v>
          </cell>
        </row>
        <row r="1809">
          <cell r="A1809">
            <v>101138</v>
          </cell>
          <cell r="B1809" t="str">
            <v>RUFO EM ALUMÍNIO ESP. 0,8MM - DESENVOLVIMENTO 100CM</v>
          </cell>
          <cell r="C1809" t="str">
            <v>M</v>
          </cell>
          <cell r="D1809">
            <v>106.43</v>
          </cell>
        </row>
        <row r="1810">
          <cell r="A1810">
            <v>101139</v>
          </cell>
          <cell r="B1810" t="str">
            <v>RUFO EM ALUMÍNIO ESP. 1,0MM - DESENVOLVIMENTO 50CM</v>
          </cell>
          <cell r="C1810" t="str">
            <v>M</v>
          </cell>
          <cell r="D1810">
            <v>66.5</v>
          </cell>
        </row>
        <row r="1811">
          <cell r="A1811">
            <v>101140</v>
          </cell>
          <cell r="B1811" t="str">
            <v>RUFO EM ALUMÍNIO ESP. 1,0MM - DESENVOLVIMENTO 100CM</v>
          </cell>
          <cell r="C1811" t="str">
            <v>M</v>
          </cell>
          <cell r="D1811">
            <v>126.43</v>
          </cell>
        </row>
        <row r="1812">
          <cell r="A1812">
            <v>101170</v>
          </cell>
          <cell r="B1812" t="str">
            <v>CANALETA DE CONCRETO, TIPO GUIA E SARJETA - SECÇÃO 15X40CM</v>
          </cell>
          <cell r="C1812" t="str">
            <v>M</v>
          </cell>
          <cell r="D1812">
            <v>55.39</v>
          </cell>
        </row>
        <row r="1813">
          <cell r="A1813">
            <v>101171</v>
          </cell>
          <cell r="B1813" t="str">
            <v>CANALETA DE CONCRETO, TIPO GUIA E SARJETA - SECÇÃO 15X50CM</v>
          </cell>
          <cell r="C1813" t="str">
            <v>M</v>
          </cell>
          <cell r="D1813">
            <v>61.69</v>
          </cell>
        </row>
        <row r="1814">
          <cell r="A1814">
            <v>101172</v>
          </cell>
          <cell r="B1814" t="str">
            <v>HC.01 - CANALETA DE CONCRETO DE A.P.P/TAMPA/GRELHA DE CONCRETO OU FERRO L=30CM</v>
          </cell>
          <cell r="C1814" t="str">
            <v>M</v>
          </cell>
          <cell r="D1814">
            <v>55.62</v>
          </cell>
        </row>
        <row r="1815">
          <cell r="A1815">
            <v>101173</v>
          </cell>
          <cell r="B1815" t="str">
            <v>HC.02 - CANALETA DE CONCRETO DE A.P.P/TAMPA/GRELHA DE CONCRETO OU FERRO L=40CM</v>
          </cell>
          <cell r="C1815" t="str">
            <v>M</v>
          </cell>
          <cell r="D1815">
            <v>60.42</v>
          </cell>
        </row>
        <row r="1816">
          <cell r="A1816">
            <v>101176</v>
          </cell>
          <cell r="B1816" t="str">
            <v>CANALETA MEIA CANA EM CONCRETO D=30CM</v>
          </cell>
          <cell r="C1816" t="str">
            <v>M</v>
          </cell>
          <cell r="D1816">
            <v>39.909999999999997</v>
          </cell>
        </row>
        <row r="1817">
          <cell r="A1817">
            <v>101177</v>
          </cell>
          <cell r="B1817" t="str">
            <v>CANALETA MEIA CANA EM CONCRETO D=40CM</v>
          </cell>
          <cell r="C1817" t="str">
            <v>M</v>
          </cell>
          <cell r="D1817">
            <v>59.7</v>
          </cell>
        </row>
        <row r="1818">
          <cell r="A1818">
            <v>101185</v>
          </cell>
          <cell r="B1818" t="str">
            <v>HV.24 - CANALETA DE ALVENARIA PARA GRELHA DE FERRO  L=20CM</v>
          </cell>
          <cell r="C1818" t="str">
            <v>M</v>
          </cell>
          <cell r="D1818">
            <v>40.61</v>
          </cell>
        </row>
        <row r="1819">
          <cell r="A1819">
            <v>101186</v>
          </cell>
          <cell r="B1819" t="str">
            <v>HV.22 - CANALETA DE ALVENARIA PARA GRELHA OU TAMPA DE CONCRETO  L=30CM</v>
          </cell>
          <cell r="C1819" t="str">
            <v>M</v>
          </cell>
          <cell r="D1819">
            <v>83.46</v>
          </cell>
        </row>
        <row r="1820">
          <cell r="A1820">
            <v>101187</v>
          </cell>
          <cell r="B1820" t="str">
            <v>HV.23 - CANALETA DE ALVENARIA PARA GRELHA OU TAMPA DE CONCRETO  L=40CM</v>
          </cell>
          <cell r="C1820" t="str">
            <v>M</v>
          </cell>
          <cell r="D1820">
            <v>87.39</v>
          </cell>
        </row>
        <row r="1821">
          <cell r="A1821">
            <v>101189</v>
          </cell>
          <cell r="B1821" t="str">
            <v>CANTONEIRA DE FERRO 1"X1"X1/8" PARA APOIO E CHUMBAMENTO DAS GRELHAS DE FERRO</v>
          </cell>
          <cell r="C1821" t="str">
            <v>M</v>
          </cell>
          <cell r="D1821">
            <v>36.92</v>
          </cell>
        </row>
        <row r="1822">
          <cell r="A1822">
            <v>101190</v>
          </cell>
          <cell r="B1822" t="str">
            <v>HC.05 - GRELHA DE CONCRETO PARA CANALETA - L=30CM - SEM PASSAGEM DE VEÍCULOS</v>
          </cell>
          <cell r="C1822" t="str">
            <v>M</v>
          </cell>
          <cell r="D1822">
            <v>45.2</v>
          </cell>
        </row>
        <row r="1823">
          <cell r="A1823">
            <v>101191</v>
          </cell>
          <cell r="B1823" t="str">
            <v>HP.01 - GRELHA DE FERRO FUNDIDO PARA CANALETA - L=20CM</v>
          </cell>
          <cell r="C1823" t="str">
            <v>M</v>
          </cell>
          <cell r="D1823">
            <v>39.94</v>
          </cell>
        </row>
        <row r="1824">
          <cell r="A1824">
            <v>101192</v>
          </cell>
          <cell r="B1824" t="str">
            <v>HP.02 - GRELHA DE FERRO PERFILADO PARA CANALETA - L=30CM</v>
          </cell>
          <cell r="C1824" t="str">
            <v>M</v>
          </cell>
          <cell r="D1824">
            <v>91.61</v>
          </cell>
        </row>
        <row r="1825">
          <cell r="A1825">
            <v>101193</v>
          </cell>
          <cell r="B1825" t="str">
            <v>GRELHA DE FERRO PERFILADO PARA CANALETAS A CÉU ABERTO - 40CM</v>
          </cell>
          <cell r="C1825" t="str">
            <v>M</v>
          </cell>
          <cell r="D1825">
            <v>262.49</v>
          </cell>
        </row>
        <row r="1826">
          <cell r="A1826">
            <v>101194</v>
          </cell>
          <cell r="B1826" t="str">
            <v>GRELHA DE FERRO PERFILADO PARA CANALETAS A CÉU ABERTO - 50CM</v>
          </cell>
          <cell r="C1826" t="str">
            <v>M</v>
          </cell>
          <cell r="D1826">
            <v>297.69</v>
          </cell>
        </row>
        <row r="1827">
          <cell r="A1827">
            <v>101195</v>
          </cell>
          <cell r="B1827" t="str">
            <v>GRELHA DE ALUMÍNIO POLIDO L=10CM</v>
          </cell>
          <cell r="C1827" t="str">
            <v>M</v>
          </cell>
          <cell r="D1827">
            <v>53.11</v>
          </cell>
        </row>
        <row r="1828">
          <cell r="A1828">
            <v>101196</v>
          </cell>
          <cell r="B1828" t="str">
            <v>HC.03 - TAMPA DE CONCRETO PARA CANALETA DE A.P.L=0,30M</v>
          </cell>
          <cell r="C1828" t="str">
            <v>M</v>
          </cell>
          <cell r="D1828">
            <v>31.38</v>
          </cell>
        </row>
        <row r="1829">
          <cell r="A1829">
            <v>101197</v>
          </cell>
          <cell r="B1829" t="str">
            <v>HC.04 - TAMPA DE CONCRETO PARA CANALETA DE A.P.L=0,40M</v>
          </cell>
          <cell r="C1829" t="str">
            <v>M</v>
          </cell>
          <cell r="D1829">
            <v>40.869999999999997</v>
          </cell>
        </row>
        <row r="1830">
          <cell r="A1830">
            <v>101198</v>
          </cell>
          <cell r="B1830" t="str">
            <v>GRELHA DE FERRO FUNDIDO PARA GARGULA DE PASSEIO - 15X15CM</v>
          </cell>
          <cell r="C1830" t="str">
            <v>UN</v>
          </cell>
          <cell r="D1830">
            <v>14.33</v>
          </cell>
        </row>
        <row r="1831">
          <cell r="A1831">
            <v>101199</v>
          </cell>
          <cell r="B1831" t="str">
            <v>GRELHA DE CONCRETO PARA CANALETA - L=30CM - COM PASSAGEM DE VEÍCULOS</v>
          </cell>
          <cell r="C1831" t="str">
            <v>M</v>
          </cell>
          <cell r="D1831">
            <v>61.9</v>
          </cell>
        </row>
        <row r="1832">
          <cell r="A1832">
            <v>101200</v>
          </cell>
          <cell r="B1832" t="str">
            <v>REDE DE ÁGUAS PLUVIAIS - TUBULAÇÃO</v>
          </cell>
          <cell r="C1832" t="str">
            <v>.</v>
          </cell>
          <cell r="D1832" t="str">
            <v>.</v>
          </cell>
        </row>
        <row r="1833">
          <cell r="A1833">
            <v>101210</v>
          </cell>
          <cell r="B1833" t="str">
            <v>CONDUTOR EM TUBO DE FERRO FUNDIDO PARA ESGOTO, LINHA SMU - 50MM</v>
          </cell>
          <cell r="C1833" t="str">
            <v>M</v>
          </cell>
          <cell r="D1833">
            <v>152.13999999999999</v>
          </cell>
        </row>
        <row r="1834">
          <cell r="A1834">
            <v>101211</v>
          </cell>
          <cell r="B1834" t="str">
            <v>CONDUTOR EM TUBO DE FERRO FUNDIDO PARA ESGOTO, LINHA SMU - 75MM</v>
          </cell>
          <cell r="C1834" t="str">
            <v>M</v>
          </cell>
          <cell r="D1834">
            <v>209.85</v>
          </cell>
        </row>
        <row r="1835">
          <cell r="A1835">
            <v>101212</v>
          </cell>
          <cell r="B1835" t="str">
            <v>CONDUTOR EM TUBO DE FERRO FUNDIDO PARA ESGOTO, LINHA SMU - 100MM</v>
          </cell>
          <cell r="C1835" t="str">
            <v>M</v>
          </cell>
          <cell r="D1835">
            <v>236.53</v>
          </cell>
        </row>
        <row r="1836">
          <cell r="A1836">
            <v>101213</v>
          </cell>
          <cell r="B1836" t="str">
            <v>CONDUTOR EM TUBO DE FERRO FUNDIDO PARA ESGOTO, LINHA SMU - 150MM</v>
          </cell>
          <cell r="C1836" t="str">
            <v>M</v>
          </cell>
          <cell r="D1836">
            <v>319.08</v>
          </cell>
        </row>
        <row r="1837">
          <cell r="A1837">
            <v>101214</v>
          </cell>
          <cell r="B1837" t="str">
            <v>CONDUTOR EM TUBO DE PVC RÍGIDO, PONTA E BOLSA - 50MM (2")</v>
          </cell>
          <cell r="C1837" t="str">
            <v>M</v>
          </cell>
          <cell r="D1837">
            <v>14.13</v>
          </cell>
        </row>
        <row r="1838">
          <cell r="A1838">
            <v>101215</v>
          </cell>
          <cell r="B1838" t="str">
            <v>CONDUTOR EM TUBO DE PVC RÍGIDO, PONTA E BOLSA - 75MM (3")</v>
          </cell>
          <cell r="C1838" t="str">
            <v>M</v>
          </cell>
          <cell r="D1838">
            <v>18.649999999999999</v>
          </cell>
        </row>
        <row r="1839">
          <cell r="A1839">
            <v>101216</v>
          </cell>
          <cell r="B1839" t="str">
            <v>CONDUTOR EM TUBO DE PVC RÍGIDO, PONTA E BOLSA - 100MM (4")</v>
          </cell>
          <cell r="C1839" t="str">
            <v>M</v>
          </cell>
          <cell r="D1839">
            <v>22.61</v>
          </cell>
        </row>
        <row r="1840">
          <cell r="A1840">
            <v>101217</v>
          </cell>
          <cell r="B1840" t="str">
            <v>CONDUTOR EM TUBO DE PVC RÍGIDO, PONTA E BOLSA - 150MM (6")</v>
          </cell>
          <cell r="C1840" t="str">
            <v>M</v>
          </cell>
          <cell r="D1840">
            <v>39.43</v>
          </cell>
        </row>
        <row r="1841">
          <cell r="A1841">
            <v>101218</v>
          </cell>
          <cell r="B1841" t="str">
            <v>CONDUTOR EM TUBO DE PVC RÍGIDO, PONTA E BOLSA - 200MM (8")</v>
          </cell>
          <cell r="C1841" t="str">
            <v>M</v>
          </cell>
          <cell r="D1841">
            <v>55.28</v>
          </cell>
        </row>
        <row r="1842">
          <cell r="A1842">
            <v>101226</v>
          </cell>
          <cell r="B1842" t="str">
            <v>GRELHA HEMISFÉRICA DE FERRO FUNDIDO - 75MM</v>
          </cell>
          <cell r="C1842" t="str">
            <v>UN</v>
          </cell>
          <cell r="D1842">
            <v>5.36</v>
          </cell>
        </row>
        <row r="1843">
          <cell r="A1843">
            <v>101227</v>
          </cell>
          <cell r="B1843" t="str">
            <v>GRELHA HEMISFÉRICA DE FERRO FUNDIDO - 100MM</v>
          </cell>
          <cell r="C1843" t="str">
            <v>UN</v>
          </cell>
          <cell r="D1843">
            <v>6.56</v>
          </cell>
        </row>
        <row r="1844">
          <cell r="A1844">
            <v>101228</v>
          </cell>
          <cell r="B1844" t="str">
            <v>GRELHA HEMISFÉRICA DE FERRO FUNDIDO - 150MM</v>
          </cell>
          <cell r="C1844" t="str">
            <v>UN</v>
          </cell>
          <cell r="D1844">
            <v>13.62</v>
          </cell>
        </row>
        <row r="1845">
          <cell r="A1845">
            <v>101229</v>
          </cell>
          <cell r="B1845" t="str">
            <v>CURVA DE FERRO FUNDIDO, LINHA SMU (LIGAÇÃO REDE-CONDUTOR) - 50MM</v>
          </cell>
          <cell r="C1845" t="str">
            <v>UN</v>
          </cell>
          <cell r="D1845">
            <v>103.68</v>
          </cell>
        </row>
        <row r="1846">
          <cell r="A1846">
            <v>101230</v>
          </cell>
          <cell r="B1846" t="str">
            <v>CURVA DE FERRO FUNDIDO, LINHA SMU (LIGAÇÃO REDE-CONDUTOR) - 75MM</v>
          </cell>
          <cell r="C1846" t="str">
            <v>UN</v>
          </cell>
          <cell r="D1846">
            <v>111.99</v>
          </cell>
        </row>
        <row r="1847">
          <cell r="A1847">
            <v>101231</v>
          </cell>
          <cell r="B1847" t="str">
            <v>CURVA DE FERRO FUNDIDO, LINHA SMU (LIGAÇÃO REDE-CONDUTOR) - 100MM</v>
          </cell>
          <cell r="C1847" t="str">
            <v>UN</v>
          </cell>
          <cell r="D1847">
            <v>128.22</v>
          </cell>
        </row>
        <row r="1848">
          <cell r="A1848">
            <v>101232</v>
          </cell>
          <cell r="B1848" t="str">
            <v>CURVA DE FERRO FUNDIDO, LINHA SMU (LIGAÇÃO REDE-CONDUTOR) - 150MM</v>
          </cell>
          <cell r="C1848" t="str">
            <v>UN</v>
          </cell>
          <cell r="D1848">
            <v>304.35000000000002</v>
          </cell>
        </row>
        <row r="1849">
          <cell r="A1849">
            <v>101234</v>
          </cell>
          <cell r="B1849" t="str">
            <v>LIGAÇÃO PARA DESPEJO LIVRE EM SARJETAS, COM TUBO DE FERRO FUNDIDO SMU - 100MM</v>
          </cell>
          <cell r="C1849" t="str">
            <v>M</v>
          </cell>
          <cell r="D1849">
            <v>149.02000000000001</v>
          </cell>
        </row>
        <row r="1850">
          <cell r="A1850">
            <v>101280</v>
          </cell>
          <cell r="B1850" t="str">
            <v>TUBO DE CONCRETO - DIÂMETRO DE 30CM</v>
          </cell>
          <cell r="C1850" t="str">
            <v>M</v>
          </cell>
          <cell r="D1850">
            <v>59.19</v>
          </cell>
        </row>
        <row r="1851">
          <cell r="A1851">
            <v>101281</v>
          </cell>
          <cell r="B1851" t="str">
            <v>TUBO DE CONCRETO - DIÂMETRO DE 40CM</v>
          </cell>
          <cell r="C1851" t="str">
            <v>M</v>
          </cell>
          <cell r="D1851">
            <v>73.89</v>
          </cell>
        </row>
        <row r="1852">
          <cell r="A1852">
            <v>101282</v>
          </cell>
          <cell r="B1852" t="str">
            <v>TUBO DE CONCRETO - DIÂMETRO DE 50CM</v>
          </cell>
          <cell r="C1852" t="str">
            <v>M</v>
          </cell>
          <cell r="D1852">
            <v>95.47</v>
          </cell>
        </row>
        <row r="1853">
          <cell r="A1853">
            <v>101283</v>
          </cell>
          <cell r="B1853" t="str">
            <v>TUBO DE CONCRETO - DIÂMETRO DE 60CM</v>
          </cell>
          <cell r="C1853" t="str">
            <v>M</v>
          </cell>
          <cell r="D1853">
            <v>115.15</v>
          </cell>
        </row>
        <row r="1854">
          <cell r="A1854">
            <v>101290</v>
          </cell>
          <cell r="B1854" t="str">
            <v>CAIXA DE LIGAÇÃO OU INSPEÇÃO - ESCAVAÇÃO E APILOAMENTO</v>
          </cell>
          <cell r="C1854" t="str">
            <v>M3</v>
          </cell>
          <cell r="D1854">
            <v>31.4</v>
          </cell>
        </row>
        <row r="1855">
          <cell r="A1855">
            <v>101291</v>
          </cell>
          <cell r="B1855" t="str">
            <v>CAIXA DE LIGAÇÃO OU INSPEÇÃO - LASTRO DE CONCRETO (FUNDO)</v>
          </cell>
          <cell r="C1855" t="str">
            <v>M3</v>
          </cell>
          <cell r="D1855">
            <v>286.63</v>
          </cell>
        </row>
        <row r="1856">
          <cell r="A1856">
            <v>101292</v>
          </cell>
          <cell r="B1856" t="str">
            <v>CAIXA DE LIGAÇÃO OU INSPEÇÃO - ALVENARIA DE 1/2 TIJOLO, REVESTIDA</v>
          </cell>
          <cell r="C1856" t="str">
            <v>M2</v>
          </cell>
          <cell r="D1856">
            <v>135.41999999999999</v>
          </cell>
        </row>
        <row r="1857">
          <cell r="A1857">
            <v>101293</v>
          </cell>
          <cell r="B1857" t="str">
            <v>CAIXA DE LIGAÇÃO OU INSPEÇÃO - ALVENARIA DE 1 TIJOLO, REVESTIDA</v>
          </cell>
          <cell r="C1857" t="str">
            <v>M2</v>
          </cell>
          <cell r="D1857">
            <v>188.97</v>
          </cell>
        </row>
        <row r="1858">
          <cell r="A1858">
            <v>101294</v>
          </cell>
          <cell r="B1858" t="str">
            <v>CAIXA DE LIGAÇÃO OU INSPEÇÃO - TAMPA DE CONCRETO</v>
          </cell>
          <cell r="C1858" t="str">
            <v>M2</v>
          </cell>
          <cell r="D1858">
            <v>125.36</v>
          </cell>
        </row>
        <row r="1859">
          <cell r="A1859">
            <v>101298</v>
          </cell>
          <cell r="B1859" t="str">
            <v>ENVELOPAMENTO DE TUBULAÇÃO ENTERRADA, COM CONCRETO</v>
          </cell>
          <cell r="C1859" t="str">
            <v>M</v>
          </cell>
          <cell r="D1859">
            <v>20.079999999999998</v>
          </cell>
        </row>
        <row r="1860">
          <cell r="A1860">
            <v>101300</v>
          </cell>
          <cell r="B1860" t="str">
            <v>APARELHOS SANITÁRIOS E EQUIPAMENTOS</v>
          </cell>
          <cell r="C1860" t="str">
            <v>.</v>
          </cell>
          <cell r="D1860" t="str">
            <v>.</v>
          </cell>
        </row>
        <row r="1861">
          <cell r="A1861">
            <v>101301</v>
          </cell>
          <cell r="B1861" t="str">
            <v>BACIA SANITÁRIA SIFONADA, DE LOUÇA BRANCA</v>
          </cell>
          <cell r="C1861" t="str">
            <v>UN</v>
          </cell>
          <cell r="D1861">
            <v>226.27</v>
          </cell>
        </row>
        <row r="1862">
          <cell r="A1862">
            <v>101303</v>
          </cell>
          <cell r="B1862" t="str">
            <v>BACIA SANITÁRIA COM CAIXA ACOPLADA DE LOUÇA BRANCA</v>
          </cell>
          <cell r="C1862" t="str">
            <v>UN</v>
          </cell>
          <cell r="D1862">
            <v>408.67</v>
          </cell>
        </row>
        <row r="1863">
          <cell r="A1863">
            <v>101304</v>
          </cell>
          <cell r="B1863" t="str">
            <v>BACIA SANITÁRIA INFANTIL SIFONADA, DE LOUÇA BRANCA</v>
          </cell>
          <cell r="C1863" t="str">
            <v>UN</v>
          </cell>
          <cell r="D1863">
            <v>311.29000000000002</v>
          </cell>
        </row>
        <row r="1864">
          <cell r="A1864">
            <v>101305</v>
          </cell>
          <cell r="B1864" t="str">
            <v>BACIA SANITÁRIA ALTEADA PARA PORTADORES DE DEFICIÊNCIA FÍSICA</v>
          </cell>
          <cell r="C1864" t="str">
            <v>UN</v>
          </cell>
          <cell r="D1864">
            <v>486</v>
          </cell>
        </row>
        <row r="1865">
          <cell r="A1865">
            <v>101308</v>
          </cell>
          <cell r="B1865" t="str">
            <v>LAVATÓRIO DE LOUÇA BRANCA, SEM COLUNA, CAPACIDADE MÍNIMA 5L, EXCLUSIVE TORNEIRA</v>
          </cell>
          <cell r="C1865" t="str">
            <v>UN</v>
          </cell>
          <cell r="D1865">
            <v>268.82</v>
          </cell>
        </row>
        <row r="1866">
          <cell r="A1866">
            <v>101309</v>
          </cell>
          <cell r="B1866" t="str">
            <v>LAVATÓRIO DE LOUÇA BRANCA, COM COLUNA, CAPACIDADE MÍNIMA 7L - EXCLUSIVE TORNEIRA</v>
          </cell>
          <cell r="C1866" t="str">
            <v>UN</v>
          </cell>
          <cell r="D1866">
            <v>316.26</v>
          </cell>
        </row>
        <row r="1867">
          <cell r="A1867">
            <v>101314</v>
          </cell>
          <cell r="B1867" t="str">
            <v>LAVATÓRIO DE LOUÇA INDIVIDUAL PARA PORTADORES DE DEFICIÊNCIA FÍSICA</v>
          </cell>
          <cell r="C1867" t="str">
            <v>UN</v>
          </cell>
          <cell r="D1867">
            <v>689.14</v>
          </cell>
        </row>
        <row r="1868">
          <cell r="A1868">
            <v>101316</v>
          </cell>
          <cell r="B1868" t="str">
            <v>LAVATÓRIO OVAL DE EMBUTIR, LOUÇA BRANCA - EXCLUSIVE TORNEIRA</v>
          </cell>
          <cell r="C1868" t="str">
            <v>UN</v>
          </cell>
          <cell r="D1868">
            <v>224.61</v>
          </cell>
        </row>
        <row r="1869">
          <cell r="A1869">
            <v>101319</v>
          </cell>
          <cell r="B1869" t="str">
            <v>HX.01 - LAVATÓRIO E BEBEDOURO DE CHAPA AÇO INOX CHAPA 18 - EXCLUSIVE TORNEIRA</v>
          </cell>
          <cell r="C1869" t="str">
            <v>M</v>
          </cell>
          <cell r="D1869">
            <v>1071.8699999999999</v>
          </cell>
        </row>
        <row r="1870">
          <cell r="A1870">
            <v>101325</v>
          </cell>
          <cell r="B1870" t="str">
            <v>MICTÓRIO INDIVIDUAL DE LOUÇA BRANCA, TIPO BACIA - DE CENTRO</v>
          </cell>
          <cell r="C1870" t="str">
            <v>UN</v>
          </cell>
          <cell r="D1870">
            <v>480.62</v>
          </cell>
        </row>
        <row r="1871">
          <cell r="A1871">
            <v>101336</v>
          </cell>
          <cell r="B1871" t="str">
            <v>MICTÓRIO INDIVIDUAL DE LOUÇA, PARA DEFICIENTE</v>
          </cell>
          <cell r="C1871" t="str">
            <v>UN</v>
          </cell>
          <cell r="D1871">
            <v>776.78</v>
          </cell>
        </row>
        <row r="1872">
          <cell r="A1872">
            <v>101338</v>
          </cell>
          <cell r="B1872" t="str">
            <v>MICTÓRIO COLETIVO DE AÇO INOXIDÁVEL - COMPRIMENTO 0/2000MM</v>
          </cell>
          <cell r="C1872" t="str">
            <v>M</v>
          </cell>
          <cell r="D1872">
            <v>577.6</v>
          </cell>
        </row>
        <row r="1873">
          <cell r="A1873">
            <v>101339</v>
          </cell>
          <cell r="B1873" t="str">
            <v>CONJUNTO ANTIVANDALISMO PARA MICTÓRIO FORMADO  POR VÁLVULA DE FECHAMENTO AUTOMÁTICO E RABICHO DE METAL</v>
          </cell>
          <cell r="C1873" t="str">
            <v>UN</v>
          </cell>
          <cell r="D1873">
            <v>391.45</v>
          </cell>
        </row>
        <row r="1874">
          <cell r="A1874">
            <v>101340</v>
          </cell>
          <cell r="B1874" t="str">
            <v>TANQUE DE LOUÇA BRANCA, SEM COLUNA, CAPACIDADE MÍNIMA 30L, EXCLUSIVE TORNEIRA</v>
          </cell>
          <cell r="C1874" t="str">
            <v>UN</v>
          </cell>
          <cell r="D1874">
            <v>467.09</v>
          </cell>
        </row>
        <row r="1875">
          <cell r="A1875">
            <v>101341</v>
          </cell>
          <cell r="B1875" t="str">
            <v>TANQUE DE LOUÇA BRANCA, COM COLUNA, CAPACIDADE MÍNIMA 30L - EXCLUSIVE TORNEIRA</v>
          </cell>
          <cell r="C1875" t="str">
            <v>UN</v>
          </cell>
          <cell r="D1875">
            <v>567.66</v>
          </cell>
        </row>
        <row r="1876">
          <cell r="A1876">
            <v>101342</v>
          </cell>
          <cell r="B1876" t="str">
            <v>TANQUE DE LOUÇA BRANCA, COM COLUNA, CAPACIDADE MÍNIMA 35L - EXCLUSIVE TORNEIRA</v>
          </cell>
          <cell r="C1876" t="str">
            <v>UN</v>
          </cell>
          <cell r="D1876">
            <v>587.67999999999995</v>
          </cell>
        </row>
        <row r="1877">
          <cell r="A1877">
            <v>101350</v>
          </cell>
          <cell r="B1877" t="str">
            <v>CUBA SIMPLES DE AÇO INOXIDÁVEL CHAPA 20 - 500X400X200MM</v>
          </cell>
          <cell r="C1877" t="str">
            <v>UN</v>
          </cell>
          <cell r="D1877">
            <v>425.63</v>
          </cell>
        </row>
        <row r="1878">
          <cell r="A1878">
            <v>101351</v>
          </cell>
          <cell r="B1878" t="str">
            <v>CUBA SIMPLES DE AÇO INOXIDÁVEL CHAPA 20 - 560X335X150MM</v>
          </cell>
          <cell r="C1878" t="str">
            <v>UN</v>
          </cell>
          <cell r="D1878">
            <v>305.77</v>
          </cell>
        </row>
        <row r="1879">
          <cell r="A1879">
            <v>101352</v>
          </cell>
          <cell r="B1879" t="str">
            <v>CUBA SIMPLES DE AÇO INOXIDÁVEL CHAPA 20 - 500X400X250MM</v>
          </cell>
          <cell r="C1879" t="str">
            <v>UN</v>
          </cell>
          <cell r="D1879">
            <v>491.84</v>
          </cell>
        </row>
        <row r="1880">
          <cell r="A1880">
            <v>101353</v>
          </cell>
          <cell r="B1880" t="str">
            <v>CUBA SIMPLES DE AÇO INOXIDÁVEL CHAPA 20 - 500X400X150MM</v>
          </cell>
          <cell r="C1880" t="str">
            <v>UN</v>
          </cell>
          <cell r="D1880">
            <v>442.43</v>
          </cell>
        </row>
        <row r="1881">
          <cell r="A1881">
            <v>101355</v>
          </cell>
          <cell r="B1881" t="str">
            <v>CUBA DUPLA DE AÇO INOXIDÁVEL CHAPA 20 - 700X400X150MM</v>
          </cell>
          <cell r="C1881" t="str">
            <v>UN</v>
          </cell>
          <cell r="D1881">
            <v>503.96</v>
          </cell>
        </row>
        <row r="1882">
          <cell r="A1882">
            <v>101357</v>
          </cell>
          <cell r="B1882" t="str">
            <v>CUBA DUPLA DE AÇO INOXIDÁVEL CHAPA 20 - 1020X400X200MM</v>
          </cell>
          <cell r="C1882" t="str">
            <v>UN</v>
          </cell>
          <cell r="D1882">
            <v>819.86</v>
          </cell>
        </row>
        <row r="1883">
          <cell r="A1883">
            <v>101358</v>
          </cell>
          <cell r="B1883" t="str">
            <v>TANQUE DE PANELA EM AÇO INOXIDÁVEL CHAPA 18  - 600X500X400MM</v>
          </cell>
          <cell r="C1883" t="str">
            <v>UN</v>
          </cell>
          <cell r="D1883">
            <v>883.92</v>
          </cell>
        </row>
        <row r="1884">
          <cell r="A1884">
            <v>101359</v>
          </cell>
          <cell r="B1884" t="str">
            <v>HX.04 - TANQUE DE PANELA EM AÇO INOXIDÁVEL CHAPA 18 - 600X800X300MM</v>
          </cell>
          <cell r="C1884" t="str">
            <v>UN</v>
          </cell>
          <cell r="D1884">
            <v>899.64</v>
          </cell>
        </row>
        <row r="1885">
          <cell r="A1885">
            <v>101360</v>
          </cell>
          <cell r="B1885" t="str">
            <v>TANQUE DE PANELA EM AÇO INOXIDÁVEL - 600X500X500MM</v>
          </cell>
          <cell r="C1885" t="str">
            <v>UN</v>
          </cell>
          <cell r="D1885">
            <v>1060.81</v>
          </cell>
        </row>
        <row r="1886">
          <cell r="A1886">
            <v>101361</v>
          </cell>
          <cell r="B1886" t="str">
            <v>CUBA DE FIBRA DE VIDRO 600 X 500 X 200MM</v>
          </cell>
          <cell r="C1886" t="str">
            <v>UN</v>
          </cell>
          <cell r="D1886">
            <v>443.35</v>
          </cell>
        </row>
        <row r="1887">
          <cell r="A1887">
            <v>101370</v>
          </cell>
          <cell r="B1887" t="str">
            <v>BEBEDOURO ELÉTRICO COM SISTEMA DE REFRIGERAÇÃO E DUAS SAÍDAS - 40L</v>
          </cell>
          <cell r="C1887" t="str">
            <v>UN</v>
          </cell>
          <cell r="D1887">
            <v>726.83</v>
          </cell>
        </row>
        <row r="1888">
          <cell r="A1888">
            <v>101371</v>
          </cell>
          <cell r="B1888" t="str">
            <v>BEBEDOURO ELÉTRICO COM SISTEMA DE REFRIGERAÇÃO E DUAS SAÍDAS - 80L</v>
          </cell>
          <cell r="C1888" t="str">
            <v>UN</v>
          </cell>
          <cell r="D1888">
            <v>898.33</v>
          </cell>
        </row>
        <row r="1889">
          <cell r="A1889">
            <v>101378</v>
          </cell>
          <cell r="B1889" t="str">
            <v>FILTRO TIPO CUNO OU SIMILAR COM ELEMENTO FILTRANTE CEL./CARVAO/CEL. 180 L/H</v>
          </cell>
          <cell r="C1889" t="str">
            <v>UN</v>
          </cell>
          <cell r="D1889">
            <v>129.72999999999999</v>
          </cell>
        </row>
        <row r="1890">
          <cell r="A1890">
            <v>101379</v>
          </cell>
          <cell r="B1890" t="str">
            <v>FILTRO TIPO CUNO OU SIMILAR COM ELEMENTO FILTRANTE CEL./CARVAO/CEL. 360 L/H</v>
          </cell>
          <cell r="C1890" t="str">
            <v>UN</v>
          </cell>
          <cell r="D1890">
            <v>191.29</v>
          </cell>
        </row>
        <row r="1891">
          <cell r="A1891">
            <v>101396</v>
          </cell>
          <cell r="B1891" t="str">
            <v>AQUECEDOR A GÁS DE ACUMULAÇÃO, COM CILINDRO DE COBRE - 150L</v>
          </cell>
          <cell r="C1891" t="str">
            <v>UN</v>
          </cell>
          <cell r="D1891">
            <v>2784.02</v>
          </cell>
        </row>
        <row r="1892">
          <cell r="A1892">
            <v>101400</v>
          </cell>
          <cell r="B1892" t="str">
            <v>METAIS SANITÁRIOS E ACESSÓRIOS</v>
          </cell>
          <cell r="C1892" t="str">
            <v>.</v>
          </cell>
          <cell r="D1892" t="str">
            <v>.</v>
          </cell>
        </row>
        <row r="1893">
          <cell r="A1893">
            <v>101401</v>
          </cell>
          <cell r="B1893" t="str">
            <v>TORNEIRA DE PRESSÃO PARA USO GERAL, METAL AMARELO - 1/2"</v>
          </cell>
          <cell r="C1893" t="str">
            <v>UN</v>
          </cell>
          <cell r="D1893">
            <v>21.82</v>
          </cell>
        </row>
        <row r="1894">
          <cell r="A1894">
            <v>101402</v>
          </cell>
          <cell r="B1894" t="str">
            <v>TORNEIRA DE PRESSÃO PARA USO GERAL, METAL AMARELO - 3/4"</v>
          </cell>
          <cell r="C1894" t="str">
            <v>UN</v>
          </cell>
          <cell r="D1894">
            <v>22.07</v>
          </cell>
        </row>
        <row r="1895">
          <cell r="A1895">
            <v>101403</v>
          </cell>
          <cell r="B1895" t="str">
            <v>TORNEIRA DE PRESSÃO PARA USO GERAL, METAL CROMADO - 1/2"</v>
          </cell>
          <cell r="C1895" t="str">
            <v>UN</v>
          </cell>
          <cell r="D1895">
            <v>25.21</v>
          </cell>
        </row>
        <row r="1896">
          <cell r="A1896">
            <v>101404</v>
          </cell>
          <cell r="B1896" t="str">
            <v>TORNEIRA DE PRESSÃO PARA USO GERAL, METAL CROMADO - 3/4"</v>
          </cell>
          <cell r="C1896" t="str">
            <v>UN</v>
          </cell>
          <cell r="D1896">
            <v>25.04</v>
          </cell>
        </row>
        <row r="1897">
          <cell r="A1897">
            <v>101408</v>
          </cell>
          <cell r="B1897" t="str">
            <v>TORNEIRA DE PRESSÃO PARA PIA, COM CORPO LONGO E AERADOR - 3/4"</v>
          </cell>
          <cell r="C1897" t="str">
            <v>UN</v>
          </cell>
          <cell r="D1897">
            <v>97.16</v>
          </cell>
        </row>
        <row r="1898">
          <cell r="A1898">
            <v>101409</v>
          </cell>
          <cell r="B1898" t="str">
            <v>TORNEIRA CLÍNICA DE MESA - 12 CM - 1/2"</v>
          </cell>
          <cell r="C1898" t="str">
            <v>UN</v>
          </cell>
          <cell r="D1898">
            <v>263.69</v>
          </cell>
        </row>
        <row r="1899">
          <cell r="A1899">
            <v>101410</v>
          </cell>
          <cell r="B1899" t="str">
            <v>TORNEIRA DE MESA COM ACIONAMENTO MANUAL E FECHAMENTO AUTOMÁTICO</v>
          </cell>
          <cell r="C1899" t="str">
            <v>UN</v>
          </cell>
          <cell r="D1899">
            <v>227.59</v>
          </cell>
        </row>
        <row r="1900">
          <cell r="A1900">
            <v>101411</v>
          </cell>
          <cell r="B1900" t="str">
            <v>TORNEIRA ELETRÔNICA DE MESA, COM SENSOR E ACIONAMENTO ELÉTRICO</v>
          </cell>
          <cell r="C1900" t="str">
            <v>UN</v>
          </cell>
          <cell r="D1900">
            <v>730.29</v>
          </cell>
        </row>
        <row r="1901">
          <cell r="A1901">
            <v>101412</v>
          </cell>
          <cell r="B1901" t="str">
            <v>BICA ALTA ARTICULÁVEL DE MESA - 1/2"</v>
          </cell>
          <cell r="C1901" t="str">
            <v>UN</v>
          </cell>
          <cell r="D1901">
            <v>279.82</v>
          </cell>
        </row>
        <row r="1902">
          <cell r="A1902">
            <v>101413</v>
          </cell>
          <cell r="B1902" t="str">
            <v>MISTURADOR DE PAREDE PARA PIA, COM BICA MÓVEL TIPO LONGA E AERADOR - 3/4"</v>
          </cell>
          <cell r="C1902" t="str">
            <v>UN</v>
          </cell>
          <cell r="D1902">
            <v>253.14</v>
          </cell>
        </row>
        <row r="1903">
          <cell r="A1903">
            <v>101414</v>
          </cell>
          <cell r="B1903" t="str">
            <v>AREJADOR DE VAZÃO CONSTANTE - 6 LITROS</v>
          </cell>
          <cell r="C1903" t="str">
            <v>UN</v>
          </cell>
          <cell r="D1903">
            <v>78.040000000000006</v>
          </cell>
        </row>
        <row r="1904">
          <cell r="A1904">
            <v>101415</v>
          </cell>
          <cell r="B1904" t="str">
            <v>REGISTRO REGULADOR DE VAZÃO - 1/2"</v>
          </cell>
          <cell r="C1904" t="str">
            <v>UN</v>
          </cell>
          <cell r="D1904">
            <v>83.44</v>
          </cell>
        </row>
        <row r="1905">
          <cell r="A1905">
            <v>101416</v>
          </cell>
          <cell r="B1905" t="str">
            <v>TORNEIRA DE PAREDE ANTIVANDALISMO</v>
          </cell>
          <cell r="C1905" t="str">
            <v>UN</v>
          </cell>
          <cell r="D1905">
            <v>309.99</v>
          </cell>
        </row>
        <row r="1906">
          <cell r="A1906">
            <v>101417</v>
          </cell>
          <cell r="B1906" t="str">
            <v>TORNEIRA DE ACIONAMENTO RESTRITO DE PAREDE</v>
          </cell>
          <cell r="C1906" t="str">
            <v>UN</v>
          </cell>
          <cell r="D1906">
            <v>126.42</v>
          </cell>
        </row>
        <row r="1907">
          <cell r="A1907">
            <v>101418</v>
          </cell>
          <cell r="B1907" t="str">
            <v>TORNEIRA ELÉTRICA AUTOMÁTICA, COM CORPO EM PVC CROMADO - 220V</v>
          </cell>
          <cell r="C1907" t="str">
            <v>UN</v>
          </cell>
          <cell r="D1907">
            <v>124.93</v>
          </cell>
        </row>
        <row r="1908">
          <cell r="A1908">
            <v>101419</v>
          </cell>
          <cell r="B1908" t="str">
            <v>VÁLVULA DE ACIONAMENTO HIDRO-MECÂNICO POR PEDAL</v>
          </cell>
          <cell r="C1908" t="str">
            <v>UN</v>
          </cell>
          <cell r="D1908">
            <v>488.71</v>
          </cell>
        </row>
        <row r="1909">
          <cell r="A1909">
            <v>101422</v>
          </cell>
          <cell r="B1909" t="str">
            <v>VÁLVULA FLUXÍVEL COM REGISTRO INCORPORADO - 1 1/4"</v>
          </cell>
          <cell r="C1909" t="str">
            <v>UN</v>
          </cell>
          <cell r="D1909">
            <v>146.82</v>
          </cell>
        </row>
        <row r="1910">
          <cell r="A1910">
            <v>101423</v>
          </cell>
          <cell r="B1910" t="str">
            <v>VÁLVULA FLUXÍVEL COM REGISTRO INCORPORADO - 1 1/2"</v>
          </cell>
          <cell r="C1910" t="str">
            <v>UN</v>
          </cell>
          <cell r="D1910">
            <v>151.61000000000001</v>
          </cell>
        </row>
        <row r="1911">
          <cell r="A1911">
            <v>101424</v>
          </cell>
          <cell r="B1911" t="str">
            <v>VÁLVULA DE DESCARGA COM DUPLO ACIONAMENTO</v>
          </cell>
          <cell r="C1911" t="str">
            <v>UN</v>
          </cell>
          <cell r="D1911">
            <v>237.51</v>
          </cell>
        </row>
        <row r="1912">
          <cell r="A1912">
            <v>101425</v>
          </cell>
          <cell r="B1912" t="str">
            <v>VÁLVULA DE DESCARGA EXTERNA COM ALAVANCA - 1 1/4"</v>
          </cell>
          <cell r="C1912" t="str">
            <v>UN</v>
          </cell>
          <cell r="D1912">
            <v>202.44</v>
          </cell>
        </row>
        <row r="1913">
          <cell r="A1913">
            <v>101426</v>
          </cell>
          <cell r="B1913" t="str">
            <v>ACABAMENTO ANTIVANDALISMO PARA VÁLVULA DE DESCARGA</v>
          </cell>
          <cell r="C1913" t="str">
            <v>UN</v>
          </cell>
          <cell r="D1913">
            <v>164.34</v>
          </cell>
        </row>
        <row r="1914">
          <cell r="A1914">
            <v>101430</v>
          </cell>
          <cell r="B1914" t="str">
            <v>VÁLVULA DE FECHAMENTO AUTOMÁTICO PARA CHUVEIRO ELÉTRICO</v>
          </cell>
          <cell r="C1914" t="str">
            <v>UN</v>
          </cell>
          <cell r="D1914">
            <v>425.04</v>
          </cell>
        </row>
        <row r="1915">
          <cell r="A1915">
            <v>101431</v>
          </cell>
          <cell r="B1915" t="str">
            <v>VÁLVULA DE FECHAMENTO AUTOMÁTICO PARA DUCHA DE ÁGUA FRIA OU PRÉ-MISTURADA</v>
          </cell>
          <cell r="C1915" t="str">
            <v>UN</v>
          </cell>
          <cell r="D1915">
            <v>338.14</v>
          </cell>
        </row>
        <row r="1916">
          <cell r="A1916">
            <v>101432</v>
          </cell>
          <cell r="B1916" t="str">
            <v>VÁLVULA DE FECHAMENTO AUTOMÁTICO PARA CHUVEIRO DE AQUECEDOR DE ACUMULAÇÃO</v>
          </cell>
          <cell r="C1916" t="str">
            <v>UN</v>
          </cell>
          <cell r="D1916">
            <v>585.08000000000004</v>
          </cell>
        </row>
        <row r="1917">
          <cell r="A1917">
            <v>101433</v>
          </cell>
          <cell r="B1917" t="str">
            <v>VÁLVULA FLUXIVEL PARA MICTÓRIO COM ACIONAMENTO MANUAL E FECHAMENTO AUTOMÁTICO</v>
          </cell>
          <cell r="C1917" t="str">
            <v>UN</v>
          </cell>
          <cell r="D1917">
            <v>164.86</v>
          </cell>
        </row>
        <row r="1918">
          <cell r="A1918">
            <v>101437</v>
          </cell>
          <cell r="B1918" t="str">
            <v>CHUVEIRO FIXO DE METAL CROMADO - CRIVO COM DIÂMETRO DE NO MÍNIMO 6CM</v>
          </cell>
          <cell r="C1918" t="str">
            <v>UN</v>
          </cell>
          <cell r="D1918">
            <v>123.55</v>
          </cell>
        </row>
        <row r="1919">
          <cell r="A1919">
            <v>101440</v>
          </cell>
          <cell r="B1919" t="str">
            <v>CHUVEIRO ELÉTRICO AUTOMÁTICO, CORPO EM PVC CROMADO - 220V-2800/4400W</v>
          </cell>
          <cell r="C1919" t="str">
            <v>UN</v>
          </cell>
          <cell r="D1919">
            <v>157.18</v>
          </cell>
        </row>
        <row r="1920">
          <cell r="A1920">
            <v>101442</v>
          </cell>
          <cell r="B1920" t="str">
            <v>CHUVEIRO DUCHA MODELO JET-SET METÁLICA OU SIMILAR</v>
          </cell>
          <cell r="C1920" t="str">
            <v>UN</v>
          </cell>
          <cell r="D1920">
            <v>115.57</v>
          </cell>
        </row>
        <row r="1921">
          <cell r="A1921">
            <v>101444</v>
          </cell>
          <cell r="B1921" t="str">
            <v>DUCHA HIGIÊNICA FLEXÍVEL SEM REGISTRO DE PAREDE</v>
          </cell>
          <cell r="C1921" t="str">
            <v>UN</v>
          </cell>
          <cell r="D1921">
            <v>226.6</v>
          </cell>
        </row>
        <row r="1922">
          <cell r="A1922">
            <v>101445</v>
          </cell>
          <cell r="B1922" t="str">
            <v>CONJUNTO ANTIVANDALISMO FORMADO DE CHUVEIRO E VÁLVULA DE FECHAMENTO AUTOMÁTICO (ÁGUA FRIA OU PRÉ-MISTURADA)</v>
          </cell>
          <cell r="C1922" t="str">
            <v>UN</v>
          </cell>
          <cell r="D1922">
            <v>373.8</v>
          </cell>
        </row>
        <row r="1923">
          <cell r="A1923">
            <v>101448</v>
          </cell>
          <cell r="B1923" t="str">
            <v>MISTURADOR DE MESA PARA LAVATÓRIO - 1/2"</v>
          </cell>
          <cell r="C1923" t="str">
            <v>UN</v>
          </cell>
          <cell r="D1923">
            <v>291.06</v>
          </cell>
        </row>
        <row r="1924">
          <cell r="A1924">
            <v>101450</v>
          </cell>
          <cell r="B1924" t="str">
            <v>SABONETEIRA DE LOUÇA BRANCA - 7,5X15CM</v>
          </cell>
          <cell r="C1924" t="str">
            <v>UN</v>
          </cell>
          <cell r="D1924">
            <v>45.24</v>
          </cell>
        </row>
        <row r="1925">
          <cell r="A1925">
            <v>101451</v>
          </cell>
          <cell r="B1925" t="str">
            <v>SABONETEIRA DE LOUÇA BRANCA - 15X15CM</v>
          </cell>
          <cell r="C1925" t="str">
            <v>UN</v>
          </cell>
          <cell r="D1925">
            <v>48.73</v>
          </cell>
        </row>
        <row r="1926">
          <cell r="A1926">
            <v>101452</v>
          </cell>
          <cell r="B1926" t="str">
            <v>DISPENSER DE SABÃO, DE PAREDE, MANUAL, PARA SANITÁRIOS, ABS, ALTO IMPACTO, COM RESERVATÓRIO DE 800/ 900ML</v>
          </cell>
          <cell r="C1926" t="str">
            <v>UN</v>
          </cell>
          <cell r="D1926">
            <v>26.75</v>
          </cell>
        </row>
        <row r="1927">
          <cell r="A1927">
            <v>101465</v>
          </cell>
          <cell r="B1927" t="str">
            <v>PAPELEIRA DE LOUÇA BRANCA - 15X15CM</v>
          </cell>
          <cell r="C1927" t="str">
            <v>UN</v>
          </cell>
          <cell r="D1927">
            <v>50.05</v>
          </cell>
        </row>
        <row r="1928">
          <cell r="A1928">
            <v>101466</v>
          </cell>
          <cell r="B1928" t="str">
            <v>DISPENSER PAPEL TOALHA, DE PAREDE, MANUAL, PARA SANITÁRIOS - ABS - ALTO IMPACTO - AUTO CORTE</v>
          </cell>
          <cell r="C1928" t="str">
            <v>UN</v>
          </cell>
          <cell r="D1928">
            <v>183.01</v>
          </cell>
        </row>
        <row r="1929">
          <cell r="A1929">
            <v>101470</v>
          </cell>
          <cell r="B1929" t="str">
            <v>CABIDE DE LOUÇA BRANCA, COM UM OU DOIS GANCHOS</v>
          </cell>
          <cell r="C1929" t="str">
            <v>UN</v>
          </cell>
          <cell r="D1929">
            <v>44.19</v>
          </cell>
        </row>
        <row r="1930">
          <cell r="A1930">
            <v>101473</v>
          </cell>
          <cell r="B1930" t="str">
            <v>FRONTÃO OU TESTEIRA DE MÁRMORE BRANCO ESPIRITO SANTO - H. ATÉ 10CM</v>
          </cell>
          <cell r="C1930" t="str">
            <v>M</v>
          </cell>
          <cell r="D1930">
            <v>48.6</v>
          </cell>
        </row>
        <row r="1931">
          <cell r="A1931">
            <v>101474</v>
          </cell>
          <cell r="B1931" t="str">
            <v>FRONTÃO OU TESTEIRA DE GRANITO CINZA MAUA - H ATÉ 10CM</v>
          </cell>
          <cell r="C1931" t="str">
            <v>M</v>
          </cell>
          <cell r="D1931">
            <v>51.27</v>
          </cell>
        </row>
        <row r="1932">
          <cell r="A1932">
            <v>101475</v>
          </cell>
          <cell r="B1932" t="str">
            <v>TAMPO PARA BANCADA ÚMIDA - GRANITO CINZA ANDORINHA - ESPESSURA 2CM</v>
          </cell>
          <cell r="C1932" t="str">
            <v>M2</v>
          </cell>
          <cell r="D1932">
            <v>383.16</v>
          </cell>
        </row>
        <row r="1933">
          <cell r="A1933">
            <v>101476</v>
          </cell>
          <cell r="B1933" t="str">
            <v>TAMPO PARA BANCADA ÚMIDA - GRANITO CINZA MAUA POLIDO - ESPESSURA 2CM</v>
          </cell>
          <cell r="C1933" t="str">
            <v>M2</v>
          </cell>
          <cell r="D1933">
            <v>375.87</v>
          </cell>
        </row>
        <row r="1934">
          <cell r="A1934">
            <v>101477</v>
          </cell>
          <cell r="B1934" t="str">
            <v>TAMPO PARA BANCADA ÚMIDA - GRANITO VERDE UBATUBA POLIDO - ESPESSURA 2CM</v>
          </cell>
          <cell r="C1934" t="str">
            <v>M2</v>
          </cell>
          <cell r="D1934">
            <v>416.1</v>
          </cell>
        </row>
        <row r="1935">
          <cell r="A1935">
            <v>101478</v>
          </cell>
          <cell r="B1935" t="str">
            <v>TAMPO PARA BANCADA ÚMIDA - GRANITO PRETO TIJUCA POLIDO 2CM</v>
          </cell>
          <cell r="C1935" t="str">
            <v>M2</v>
          </cell>
          <cell r="D1935">
            <v>497.59</v>
          </cell>
        </row>
        <row r="1936">
          <cell r="A1936">
            <v>101482</v>
          </cell>
          <cell r="B1936" t="str">
            <v>TAMPO PARA BANCADA ÚMIDA - MÁRMORE BRANCO ESPIRITO SANTO 2CM</v>
          </cell>
          <cell r="C1936" t="str">
            <v>M2</v>
          </cell>
          <cell r="D1936">
            <v>318.95999999999998</v>
          </cell>
        </row>
        <row r="1937">
          <cell r="A1937">
            <v>101486</v>
          </cell>
          <cell r="B1937" t="str">
            <v>TAMPO PARA BANCADA ÚMIDA - AÇO INOX N.18 (18:8)</v>
          </cell>
          <cell r="C1937" t="str">
            <v>M2</v>
          </cell>
          <cell r="D1937">
            <v>784.38</v>
          </cell>
        </row>
        <row r="1938">
          <cell r="A1938">
            <v>101488</v>
          </cell>
          <cell r="B1938" t="str">
            <v>TAMPO PARA BANCADA ÚMIDA - CONCRETO POLIDO E=40MM COM BORDAS ARREDONDADAS E ENVERNIZADAS</v>
          </cell>
          <cell r="C1938" t="str">
            <v>M2</v>
          </cell>
          <cell r="D1938">
            <v>100.35</v>
          </cell>
        </row>
        <row r="1939">
          <cell r="A1939">
            <v>101489</v>
          </cell>
          <cell r="B1939" t="str">
            <v>TAMPO PARA BANCADA ÚMIDA - CONCRETO POLIDO E=50MM COM BORDAS ARREDONDADAS E ENVERNIZADAS</v>
          </cell>
          <cell r="C1939" t="str">
            <v>M2</v>
          </cell>
          <cell r="D1939">
            <v>102.69</v>
          </cell>
        </row>
        <row r="1940">
          <cell r="A1940">
            <v>101491</v>
          </cell>
          <cell r="B1940" t="str">
            <v>SABONETEIRA PARA SABÃO LÍQUIDO</v>
          </cell>
          <cell r="C1940" t="str">
            <v>UN</v>
          </cell>
          <cell r="D1940">
            <v>75.680000000000007</v>
          </cell>
        </row>
        <row r="1941">
          <cell r="A1941">
            <v>101497</v>
          </cell>
          <cell r="B1941" t="str">
            <v>PORTA TOALHA DE PAPEL INTER FOLHAS</v>
          </cell>
          <cell r="C1941" t="str">
            <v>UN</v>
          </cell>
          <cell r="D1941">
            <v>57.34</v>
          </cell>
        </row>
        <row r="1942">
          <cell r="A1942">
            <v>105000</v>
          </cell>
          <cell r="B1942" t="str">
            <v>DEMOLIÇÕES</v>
          </cell>
          <cell r="C1942" t="str">
            <v>.</v>
          </cell>
          <cell r="D1942" t="str">
            <v>.</v>
          </cell>
        </row>
        <row r="1943">
          <cell r="A1943">
            <v>105001</v>
          </cell>
          <cell r="B1943" t="str">
            <v>DEMOLIÇÃO DE TUBULAÇÃO DE AÇO PRETO OU GALVANIZADO - ATÉ 2"</v>
          </cell>
          <cell r="C1943" t="str">
            <v>M</v>
          </cell>
          <cell r="D1943">
            <v>3.74</v>
          </cell>
        </row>
        <row r="1944">
          <cell r="A1944">
            <v>105002</v>
          </cell>
          <cell r="B1944" t="str">
            <v>DEMOLIÇÃO DE TUBULAÇÃO DE AÇO PRETO OU GALVANIZADO - ACIMA DE 2"</v>
          </cell>
          <cell r="C1944" t="str">
            <v>M</v>
          </cell>
          <cell r="D1944">
            <v>6.23</v>
          </cell>
        </row>
        <row r="1945">
          <cell r="A1945">
            <v>105003</v>
          </cell>
          <cell r="B1945" t="str">
            <v>DEMOLIÇÃO DE TUBULAÇÃO DE PVC RÍGIDO - ATÉ 4"</v>
          </cell>
          <cell r="C1945" t="str">
            <v>M</v>
          </cell>
          <cell r="D1945">
            <v>3.12</v>
          </cell>
        </row>
        <row r="1946">
          <cell r="A1946">
            <v>105004</v>
          </cell>
          <cell r="B1946" t="str">
            <v>DEMOLIÇÃO DE TUBULAÇÃO DE PVC RÍGIDO - ACIMA DE 4"</v>
          </cell>
          <cell r="C1946" t="str">
            <v>M</v>
          </cell>
          <cell r="D1946">
            <v>5.61</v>
          </cell>
        </row>
        <row r="1947">
          <cell r="A1947">
            <v>105005</v>
          </cell>
          <cell r="B1947" t="str">
            <v>DEMOLIÇÃO DE TUBULAÇÃO DE COBRE - ATÉ 1 1/4"</v>
          </cell>
          <cell r="C1947" t="str">
            <v>M</v>
          </cell>
          <cell r="D1947">
            <v>3.74</v>
          </cell>
        </row>
        <row r="1948">
          <cell r="A1948">
            <v>105018</v>
          </cell>
          <cell r="B1948" t="str">
            <v>DEMOLIÇÃO DE REGISTROS</v>
          </cell>
          <cell r="C1948" t="str">
            <v>UN</v>
          </cell>
          <cell r="D1948">
            <v>3.12</v>
          </cell>
        </row>
        <row r="1949">
          <cell r="A1949">
            <v>105032</v>
          </cell>
          <cell r="B1949" t="str">
            <v>DEMOLIÇÃO DE CALHAS, RUFOS OU RINCÕES EM CHAPA METÁLICA</v>
          </cell>
          <cell r="C1949" t="str">
            <v>M</v>
          </cell>
          <cell r="D1949">
            <v>2.87</v>
          </cell>
        </row>
        <row r="1950">
          <cell r="A1950">
            <v>105033</v>
          </cell>
          <cell r="B1950" t="str">
            <v>DEMOLIÇÃO DE CONDUTORES APARENTES</v>
          </cell>
          <cell r="C1950" t="str">
            <v>M</v>
          </cell>
          <cell r="D1950">
            <v>1.87</v>
          </cell>
        </row>
        <row r="1951">
          <cell r="A1951">
            <v>106000</v>
          </cell>
          <cell r="B1951" t="str">
            <v>RETIRADAS</v>
          </cell>
          <cell r="C1951" t="str">
            <v>.</v>
          </cell>
          <cell r="D1951" t="str">
            <v>.</v>
          </cell>
        </row>
        <row r="1952">
          <cell r="A1952">
            <v>106001</v>
          </cell>
          <cell r="B1952" t="str">
            <v>RETIRADA DE TUBULAÇÃO DE AÇO PRETO OU GALVANIZADO - ATÉ 2"</v>
          </cell>
          <cell r="C1952" t="str">
            <v>M</v>
          </cell>
          <cell r="D1952">
            <v>7.97</v>
          </cell>
        </row>
        <row r="1953">
          <cell r="A1953">
            <v>106002</v>
          </cell>
          <cell r="B1953" t="str">
            <v>RETIRADA DE TUBULAÇÃO DE AÇO PRETO OU GALVANIZADO - ACIMA DE 2"</v>
          </cell>
          <cell r="C1953" t="str">
            <v>M</v>
          </cell>
          <cell r="D1953">
            <v>9.57</v>
          </cell>
        </row>
        <row r="1954">
          <cell r="A1954">
            <v>106003</v>
          </cell>
          <cell r="B1954" t="str">
            <v>RETIRADA DE TUBULAÇÃO DE PVC RÍGIDO - ATÉ 4"</v>
          </cell>
          <cell r="C1954" t="str">
            <v>M</v>
          </cell>
          <cell r="D1954">
            <v>7.18</v>
          </cell>
        </row>
        <row r="1955">
          <cell r="A1955">
            <v>106004</v>
          </cell>
          <cell r="B1955" t="str">
            <v>RETIRADA DE TUBULAÇÃO DE PVC RÍGIDO - ACIMA DE 4"</v>
          </cell>
          <cell r="C1955" t="str">
            <v>M</v>
          </cell>
          <cell r="D1955">
            <v>8.77</v>
          </cell>
        </row>
        <row r="1956">
          <cell r="A1956">
            <v>106005</v>
          </cell>
          <cell r="B1956" t="str">
            <v>RETIRADA DE TUBULAÇÃO DE COBRE - ATÉ 1 1/4"</v>
          </cell>
          <cell r="C1956" t="str">
            <v>M</v>
          </cell>
          <cell r="D1956">
            <v>7.97</v>
          </cell>
        </row>
        <row r="1957">
          <cell r="A1957">
            <v>106006</v>
          </cell>
          <cell r="B1957" t="str">
            <v>RETIRADA DE TUBULAÇÃO DE COBRE - ACIMA DE 1 1/4"</v>
          </cell>
          <cell r="C1957" t="str">
            <v>M</v>
          </cell>
          <cell r="D1957">
            <v>9.57</v>
          </cell>
        </row>
        <row r="1958">
          <cell r="A1958">
            <v>106007</v>
          </cell>
          <cell r="B1958" t="str">
            <v>RETIRADA DE TUBULAÇÃO DE FERRO FUNDIDO - ATÉ 4"</v>
          </cell>
          <cell r="C1958" t="str">
            <v>M</v>
          </cell>
          <cell r="D1958">
            <v>7.97</v>
          </cell>
        </row>
        <row r="1959">
          <cell r="A1959">
            <v>106008</v>
          </cell>
          <cell r="B1959" t="str">
            <v>RETIRADA DE TUBULAÇÃO DE FERRO FUNDIDO - ACIMA DE 4"</v>
          </cell>
          <cell r="C1959" t="str">
            <v>M</v>
          </cell>
          <cell r="D1959">
            <v>9.57</v>
          </cell>
        </row>
        <row r="1960">
          <cell r="A1960">
            <v>106009</v>
          </cell>
          <cell r="B1960" t="str">
            <v>RETIRADA DE TUBULAÇÃO DE CIMENTO-AMIANTO - ATÉ 3"</v>
          </cell>
          <cell r="C1960" t="str">
            <v>M</v>
          </cell>
          <cell r="D1960">
            <v>7.18</v>
          </cell>
        </row>
        <row r="1961">
          <cell r="A1961">
            <v>106010</v>
          </cell>
          <cell r="B1961" t="str">
            <v>RETIRADA DE TUBULAÇÃO DE CIMENTO-AMIANTO - ACIMA DE 3"</v>
          </cell>
          <cell r="C1961" t="str">
            <v>M</v>
          </cell>
          <cell r="D1961">
            <v>8.77</v>
          </cell>
        </row>
        <row r="1962">
          <cell r="A1962">
            <v>106011</v>
          </cell>
          <cell r="B1962" t="str">
            <v>RETIRADA DE TUBULAÇÃO DE CERÂMICA VIDRADA - ATÉ 6"</v>
          </cell>
          <cell r="C1962" t="str">
            <v>M</v>
          </cell>
          <cell r="D1962">
            <v>11.16</v>
          </cell>
        </row>
        <row r="1963">
          <cell r="A1963">
            <v>106012</v>
          </cell>
          <cell r="B1963" t="str">
            <v>RETIRADA DE TUBULAÇÃO DE CERÂMICA VIDRADA - ACIMA DE 6"</v>
          </cell>
          <cell r="C1963" t="str">
            <v>M</v>
          </cell>
          <cell r="D1963">
            <v>12.76</v>
          </cell>
        </row>
        <row r="1964">
          <cell r="A1964">
            <v>106015</v>
          </cell>
          <cell r="B1964" t="str">
            <v>RETIRADA DE RESERVATÓRIOS DE CIMENTO-AMIANTO - ATÉ 1000 LITROS</v>
          </cell>
          <cell r="C1964" t="str">
            <v>UN</v>
          </cell>
          <cell r="D1964">
            <v>85.23</v>
          </cell>
        </row>
        <row r="1965">
          <cell r="A1965">
            <v>106018</v>
          </cell>
          <cell r="B1965" t="str">
            <v>RETIRADA DE REGISTROS OU VÁLVULAS FLUXÍVEIS</v>
          </cell>
          <cell r="C1965" t="str">
            <v>UN</v>
          </cell>
          <cell r="D1965">
            <v>63.08</v>
          </cell>
        </row>
        <row r="1966">
          <cell r="A1966">
            <v>106022</v>
          </cell>
          <cell r="B1966" t="str">
            <v>RETIRADA DE VÁLVULAS DE RETENÇÃO</v>
          </cell>
          <cell r="C1966" t="str">
            <v>UN</v>
          </cell>
          <cell r="D1966">
            <v>17.54</v>
          </cell>
        </row>
        <row r="1967">
          <cell r="A1967">
            <v>106024</v>
          </cell>
          <cell r="B1967" t="str">
            <v>RETIRADA DE CONJUNTOS MOTOR-BOMBA</v>
          </cell>
          <cell r="C1967" t="str">
            <v>UN</v>
          </cell>
          <cell r="D1967">
            <v>127.57</v>
          </cell>
        </row>
        <row r="1968">
          <cell r="A1968">
            <v>106026</v>
          </cell>
          <cell r="B1968" t="str">
            <v>RETIRADA DE CAIXAS SIFONADAS OU RALOS</v>
          </cell>
          <cell r="C1968" t="str">
            <v>UN</v>
          </cell>
          <cell r="D1968">
            <v>8.77</v>
          </cell>
        </row>
        <row r="1969">
          <cell r="A1969">
            <v>106029</v>
          </cell>
          <cell r="B1969" t="str">
            <v>RETIRADA DE HIDRANTES DE PAREDE</v>
          </cell>
          <cell r="C1969" t="str">
            <v>UN</v>
          </cell>
          <cell r="D1969">
            <v>47.84</v>
          </cell>
        </row>
        <row r="1970">
          <cell r="A1970">
            <v>106032</v>
          </cell>
          <cell r="B1970" t="str">
            <v>RETIRADA DE CALHAS, RUFOS OU RINCÕES EM CHAPA METÁLICA</v>
          </cell>
          <cell r="C1970" t="str">
            <v>M</v>
          </cell>
          <cell r="D1970">
            <v>3.99</v>
          </cell>
        </row>
        <row r="1971">
          <cell r="A1971">
            <v>106033</v>
          </cell>
          <cell r="B1971" t="str">
            <v>RETIRADA DE CONDUTORES APARENTES</v>
          </cell>
          <cell r="C1971" t="str">
            <v>M</v>
          </cell>
          <cell r="D1971">
            <v>2.5499999999999998</v>
          </cell>
        </row>
        <row r="1972">
          <cell r="A1972">
            <v>106035</v>
          </cell>
          <cell r="B1972" t="str">
            <v>RETIRADA DE APARELHOS SANITÁRIOS, INCLUSIVE ACESSÓRIOS</v>
          </cell>
          <cell r="C1972" t="str">
            <v>UN</v>
          </cell>
          <cell r="D1972">
            <v>23.92</v>
          </cell>
        </row>
        <row r="1973">
          <cell r="A1973">
            <v>106040</v>
          </cell>
          <cell r="B1973" t="str">
            <v>RETIRADA DE SIFÕES</v>
          </cell>
          <cell r="C1973" t="str">
            <v>UN</v>
          </cell>
          <cell r="D1973">
            <v>6.38</v>
          </cell>
        </row>
        <row r="1974">
          <cell r="A1974">
            <v>106042</v>
          </cell>
          <cell r="B1974" t="str">
            <v>RETIRADA DE TORNEIRAS</v>
          </cell>
          <cell r="C1974" t="str">
            <v>UN</v>
          </cell>
          <cell r="D1974">
            <v>4.1500000000000004</v>
          </cell>
        </row>
        <row r="1975">
          <cell r="A1975">
            <v>106045</v>
          </cell>
          <cell r="B1975" t="str">
            <v>RETIRADA DE CAIXAS DE DESCARGA DE SOBREPOR</v>
          </cell>
          <cell r="C1975" t="str">
            <v>UN</v>
          </cell>
          <cell r="D1975">
            <v>12.12</v>
          </cell>
        </row>
        <row r="1976">
          <cell r="A1976">
            <v>106050</v>
          </cell>
          <cell r="B1976" t="str">
            <v>RETIRADA DO TAMPO ÚMIDO</v>
          </cell>
          <cell r="C1976" t="str">
            <v>M2</v>
          </cell>
          <cell r="D1976">
            <v>6.54</v>
          </cell>
        </row>
        <row r="1977">
          <cell r="A1977">
            <v>107000</v>
          </cell>
          <cell r="B1977" t="str">
            <v>RECOLOCAÇÕES</v>
          </cell>
          <cell r="C1977" t="str">
            <v>.</v>
          </cell>
          <cell r="D1977" t="str">
            <v>.</v>
          </cell>
        </row>
        <row r="1978">
          <cell r="A1978">
            <v>107018</v>
          </cell>
          <cell r="B1978" t="str">
            <v>RECOLOCAÇÃO DE REGISTROS OU VÁLVULAS FLUXÍVEIS</v>
          </cell>
          <cell r="C1978" t="str">
            <v>UN</v>
          </cell>
          <cell r="D1978">
            <v>57.48</v>
          </cell>
        </row>
        <row r="1979">
          <cell r="A1979">
            <v>107022</v>
          </cell>
          <cell r="B1979" t="str">
            <v>RECOLOCAÇÃO DE VÁLVULAS DE RETENÇÃO</v>
          </cell>
          <cell r="C1979" t="str">
            <v>UN</v>
          </cell>
          <cell r="D1979">
            <v>29.32</v>
          </cell>
        </row>
        <row r="1980">
          <cell r="A1980">
            <v>107024</v>
          </cell>
          <cell r="B1980" t="str">
            <v>RECOLOCAÇÃO DE CONJUNTOS MOTOR-BOMBA</v>
          </cell>
          <cell r="C1980" t="str">
            <v>UN</v>
          </cell>
          <cell r="D1980">
            <v>113.64</v>
          </cell>
        </row>
        <row r="1981">
          <cell r="A1981">
            <v>107026</v>
          </cell>
          <cell r="B1981" t="str">
            <v>RECOLOCAÇÃO DE CAIXAS SIFONADAS OU RALOS</v>
          </cell>
          <cell r="C1981" t="str">
            <v>UN</v>
          </cell>
          <cell r="D1981">
            <v>47.51</v>
          </cell>
        </row>
        <row r="1982">
          <cell r="A1982">
            <v>107029</v>
          </cell>
          <cell r="B1982" t="str">
            <v>RECOLOCAÇÃO DE HIDRANTES DE PAREDE</v>
          </cell>
          <cell r="C1982" t="str">
            <v>UN</v>
          </cell>
          <cell r="D1982">
            <v>147.72999999999999</v>
          </cell>
        </row>
        <row r="1983">
          <cell r="A1983">
            <v>107032</v>
          </cell>
          <cell r="B1983" t="str">
            <v>RECOLOCAÇÃO DE CALHAS, RUFOS OU RINCÕES EM CHAPA METÁLICA</v>
          </cell>
          <cell r="C1983" t="str">
            <v>M</v>
          </cell>
          <cell r="D1983">
            <v>30.18</v>
          </cell>
        </row>
        <row r="1984">
          <cell r="A1984">
            <v>107033</v>
          </cell>
          <cell r="B1984" t="str">
            <v>RECOLOCAÇÃO DE CONDUTORES APARENTES</v>
          </cell>
          <cell r="C1984" t="str">
            <v>M</v>
          </cell>
          <cell r="D1984">
            <v>24.39</v>
          </cell>
        </row>
        <row r="1985">
          <cell r="A1985">
            <v>107035</v>
          </cell>
          <cell r="B1985" t="str">
            <v>RECOLOCAÇÃO DE APARELHOS SANITÁRIOS, INCLUSIVE ACESSÓRIOS</v>
          </cell>
          <cell r="C1985" t="str">
            <v>UN</v>
          </cell>
          <cell r="D1985">
            <v>85.23</v>
          </cell>
        </row>
        <row r="1986">
          <cell r="A1986">
            <v>107040</v>
          </cell>
          <cell r="B1986" t="str">
            <v>RECOLOCAÇÃO DE SIFÕES</v>
          </cell>
          <cell r="C1986" t="str">
            <v>UN</v>
          </cell>
          <cell r="D1986">
            <v>14.2</v>
          </cell>
        </row>
        <row r="1987">
          <cell r="A1987">
            <v>107042</v>
          </cell>
          <cell r="B1987" t="str">
            <v>RECOLOCAÇÃO DE TORNEIRAS</v>
          </cell>
          <cell r="C1987" t="str">
            <v>UN</v>
          </cell>
          <cell r="D1987">
            <v>7.97</v>
          </cell>
        </row>
        <row r="1988">
          <cell r="A1988">
            <v>107045</v>
          </cell>
          <cell r="B1988" t="str">
            <v>RECOLOCAÇÃO DE CAIXAS DE DESCARGA DE SOBREPOR</v>
          </cell>
          <cell r="C1988" t="str">
            <v>UN</v>
          </cell>
          <cell r="D1988">
            <v>71.02</v>
          </cell>
        </row>
        <row r="1989">
          <cell r="A1989">
            <v>108000</v>
          </cell>
          <cell r="B1989" t="str">
            <v>SERVIÇOS PARCIAIS</v>
          </cell>
          <cell r="C1989" t="str">
            <v>.</v>
          </cell>
          <cell r="D1989" t="str">
            <v>.</v>
          </cell>
        </row>
        <row r="1990">
          <cell r="A1990">
            <v>108070</v>
          </cell>
          <cell r="B1990" t="str">
            <v>SIFÃO COM COPO, TIPO REFORÇADO, PVC RÍGIDO - 1 1/2"X2"</v>
          </cell>
          <cell r="C1990" t="str">
            <v>UN</v>
          </cell>
          <cell r="D1990">
            <v>22.89</v>
          </cell>
        </row>
        <row r="1991">
          <cell r="A1991">
            <v>108072</v>
          </cell>
          <cell r="B1991" t="str">
            <v>SIFÃO TIPO PESADO, METAL CROMADO - 1"X1 1/2"</v>
          </cell>
          <cell r="C1991" t="str">
            <v>UN</v>
          </cell>
          <cell r="D1991">
            <v>103.36</v>
          </cell>
        </row>
        <row r="1992">
          <cell r="A1992">
            <v>108073</v>
          </cell>
          <cell r="B1992" t="str">
            <v>SIFÃO TIPO PESADO, METAL CROMADO - 1"X2"</v>
          </cell>
          <cell r="C1992" t="str">
            <v>UN</v>
          </cell>
          <cell r="D1992">
            <v>146.02000000000001</v>
          </cell>
        </row>
        <row r="1993">
          <cell r="A1993">
            <v>108074</v>
          </cell>
          <cell r="B1993" t="str">
            <v>SIFÃO TIPO PESADO, METAL CROMADO - 1 1/2"X2"</v>
          </cell>
          <cell r="C1993" t="str">
            <v>UN</v>
          </cell>
          <cell r="D1993">
            <v>85.34</v>
          </cell>
        </row>
        <row r="1994">
          <cell r="A1994">
            <v>108076</v>
          </cell>
          <cell r="B1994" t="str">
            <v>TUBO DE LIGAÇÃO FLEXÍVEL, PVC - 1/2"X30/40CM</v>
          </cell>
          <cell r="C1994" t="str">
            <v>UN</v>
          </cell>
          <cell r="D1994">
            <v>11.05</v>
          </cell>
        </row>
        <row r="1995">
          <cell r="A1995">
            <v>108081</v>
          </cell>
          <cell r="B1995" t="str">
            <v>TUBO DE LIGAÇÃO FLEXÍVEL, METAL CROMADO - 1/2"X30/40CM</v>
          </cell>
          <cell r="C1995" t="str">
            <v>UN</v>
          </cell>
          <cell r="D1995">
            <v>35.22</v>
          </cell>
        </row>
        <row r="1996">
          <cell r="A1996">
            <v>108086</v>
          </cell>
          <cell r="B1996" t="str">
            <v>TORNEIRA DE PRESSÃO PARA LAVATÓRIO, METAL CROMADO - 1/2"</v>
          </cell>
          <cell r="C1996" t="str">
            <v>UN</v>
          </cell>
          <cell r="D1996">
            <v>30.79</v>
          </cell>
        </row>
        <row r="1997">
          <cell r="A1997">
            <v>108093</v>
          </cell>
          <cell r="B1997" t="str">
            <v>VÁLVULA AMERICANA DE METAL CROMADO - 1 1/2"X3 3/4"</v>
          </cell>
          <cell r="C1997" t="str">
            <v>UN</v>
          </cell>
          <cell r="D1997">
            <v>33.369999999999997</v>
          </cell>
        </row>
        <row r="1998">
          <cell r="A1998">
            <v>108097</v>
          </cell>
          <cell r="B1998" t="str">
            <v>TUBO DE LIGAÇÃO EM ALUMÍNIO COM CANOPLA, PARA CHUVEIRO - 3/4"</v>
          </cell>
          <cell r="C1998" t="str">
            <v>UN</v>
          </cell>
          <cell r="D1998">
            <v>19.79</v>
          </cell>
        </row>
        <row r="1999">
          <cell r="A1999">
            <v>109000</v>
          </cell>
          <cell r="B1999" t="str">
            <v>OUTROS SERVIÇOS</v>
          </cell>
          <cell r="C1999" t="str">
            <v>.</v>
          </cell>
          <cell r="D1999" t="str">
            <v>.</v>
          </cell>
        </row>
        <row r="2000">
          <cell r="A2000">
            <v>109001</v>
          </cell>
          <cell r="B2000" t="str">
            <v>DESENTUPIMENTO DE RAMAIS DE ESGOTO OU ÁGUAS PLUVIAIS</v>
          </cell>
          <cell r="C2000" t="str">
            <v>M</v>
          </cell>
          <cell r="D2000">
            <v>6.25</v>
          </cell>
        </row>
        <row r="2001">
          <cell r="A2001">
            <v>110000</v>
          </cell>
          <cell r="B2001" t="str">
            <v>REVESTIMENTOS</v>
          </cell>
        </row>
        <row r="2002">
          <cell r="A2002">
            <v>110100</v>
          </cell>
          <cell r="B2002" t="str">
            <v>REVESTIMENTO DE FORROS</v>
          </cell>
          <cell r="C2002" t="str">
            <v>.</v>
          </cell>
          <cell r="D2002" t="str">
            <v>.</v>
          </cell>
        </row>
        <row r="2003">
          <cell r="A2003">
            <v>110101</v>
          </cell>
          <cell r="B2003" t="str">
            <v>CHAPISCO COMUM - ARGAMASSA DE CIMENTO E AREIA 1:3</v>
          </cell>
          <cell r="C2003" t="str">
            <v>M2</v>
          </cell>
          <cell r="D2003">
            <v>8.99</v>
          </cell>
        </row>
        <row r="2004">
          <cell r="A2004">
            <v>110108</v>
          </cell>
          <cell r="B2004" t="str">
            <v>EMBOÇO - ARGAMASSA MISTA DE CIMENTO, CAL E AREIA 1:4/12</v>
          </cell>
          <cell r="C2004" t="str">
            <v>M2</v>
          </cell>
          <cell r="D2004">
            <v>24.57</v>
          </cell>
        </row>
        <row r="2005">
          <cell r="A2005">
            <v>110109</v>
          </cell>
          <cell r="B2005" t="str">
            <v>EMBOÇO DESEMPENADO PARA PINTURA - ARGAMASSA MISTA CIMENTO, CAL E AREIA 1:3/12</v>
          </cell>
          <cell r="C2005" t="str">
            <v>M2</v>
          </cell>
          <cell r="D2005">
            <v>25.01</v>
          </cell>
        </row>
        <row r="2006">
          <cell r="A2006">
            <v>110113</v>
          </cell>
          <cell r="B2006" t="str">
            <v>REBOCO INTERNO - ARGAMASSA PRÉ-FABRICADA</v>
          </cell>
          <cell r="C2006" t="str">
            <v>M2</v>
          </cell>
          <cell r="D2006">
            <v>18.53</v>
          </cell>
        </row>
        <row r="2007">
          <cell r="A2007">
            <v>110200</v>
          </cell>
          <cell r="B2007" t="str">
            <v>REVESTIMENTO DE PAREDES INTERNAS</v>
          </cell>
          <cell r="C2007" t="str">
            <v>.</v>
          </cell>
          <cell r="D2007" t="str">
            <v>.</v>
          </cell>
        </row>
        <row r="2008">
          <cell r="A2008">
            <v>110201</v>
          </cell>
          <cell r="B2008" t="str">
            <v>CHAPISCO COMUM - ARGAMASSA DE CIMENTO E AREIA 1:3</v>
          </cell>
          <cell r="C2008" t="str">
            <v>M2</v>
          </cell>
          <cell r="D2008">
            <v>4.6500000000000004</v>
          </cell>
        </row>
        <row r="2009">
          <cell r="A2009">
            <v>110208</v>
          </cell>
          <cell r="B2009" t="str">
            <v>EMBOÇO INTERNO - ARGAMASSA MISTA DE CIMENTO, CAL E AREIA 1:4/12</v>
          </cell>
          <cell r="C2009" t="str">
            <v>M2</v>
          </cell>
          <cell r="D2009">
            <v>22.71</v>
          </cell>
        </row>
        <row r="2010">
          <cell r="A2010">
            <v>110209</v>
          </cell>
          <cell r="B2010" t="str">
            <v>EMBOÇO INTERNO DESEMPENADO PARA PINTURA - ARGAMASSA MISTA DE CIMENTO, CAL E AREIA 1:3/12</v>
          </cell>
          <cell r="C2010" t="str">
            <v>M2</v>
          </cell>
          <cell r="D2010">
            <v>22.4</v>
          </cell>
        </row>
        <row r="2011">
          <cell r="A2011">
            <v>110210</v>
          </cell>
          <cell r="B2011" t="str">
            <v>EMBOÇO INTERNO - ARGAMASSA DE CIMENTO E AREIA 1:3</v>
          </cell>
          <cell r="C2011" t="str">
            <v>M2</v>
          </cell>
          <cell r="D2011">
            <v>23.86</v>
          </cell>
        </row>
        <row r="2012">
          <cell r="A2012">
            <v>110213</v>
          </cell>
          <cell r="B2012" t="str">
            <v>REBOCO INTERNO - ARGAMASSA PRÉ-FABRICADA</v>
          </cell>
          <cell r="C2012" t="str">
            <v>M2</v>
          </cell>
          <cell r="D2012">
            <v>16.78</v>
          </cell>
        </row>
        <row r="2013">
          <cell r="A2013">
            <v>110215</v>
          </cell>
          <cell r="B2013" t="str">
            <v>REVESTIMENTO COM GESSO</v>
          </cell>
          <cell r="C2013" t="str">
            <v>M2</v>
          </cell>
          <cell r="D2013">
            <v>12.55</v>
          </cell>
        </row>
        <row r="2014">
          <cell r="A2014">
            <v>110225</v>
          </cell>
          <cell r="B2014" t="str">
            <v>AZULEJOS, JUNTAS AMARRAÇÃO OU A PRUMO - ASSENTES COM ARGAMASSA COMUM</v>
          </cell>
          <cell r="C2014" t="str">
            <v>M2</v>
          </cell>
          <cell r="D2014">
            <v>33.36</v>
          </cell>
        </row>
        <row r="2015">
          <cell r="A2015">
            <v>110229</v>
          </cell>
          <cell r="B2015" t="str">
            <v>AZULEJOS, JUNTA AMARRAÇÃO OU A PRUMO - ASSENTES COM ARGAMASSA COLANTE</v>
          </cell>
          <cell r="C2015" t="str">
            <v>M2</v>
          </cell>
          <cell r="D2015">
            <v>28.17</v>
          </cell>
        </row>
        <row r="2016">
          <cell r="A2016">
            <v>110275</v>
          </cell>
          <cell r="B2016" t="str">
            <v>LAMINADO MELAMÍNICO COLADO, 1,3MM DE ESPESSURA - JUNTAS SECAS</v>
          </cell>
          <cell r="C2016" t="str">
            <v>M2</v>
          </cell>
          <cell r="D2016">
            <v>73.78</v>
          </cell>
        </row>
        <row r="2017">
          <cell r="A2017">
            <v>110300</v>
          </cell>
          <cell r="B2017" t="str">
            <v>REVESTIMENTO DE PAREDES EXTERNAS</v>
          </cell>
          <cell r="C2017" t="str">
            <v>.</v>
          </cell>
          <cell r="D2017" t="str">
            <v>.</v>
          </cell>
        </row>
        <row r="2018">
          <cell r="A2018">
            <v>110301</v>
          </cell>
          <cell r="B2018" t="str">
            <v>CHAPISCO COMUM - ARGAMASSA DE CIMENTO E AREIA 1:3</v>
          </cell>
          <cell r="C2018" t="str">
            <v>M2</v>
          </cell>
          <cell r="D2018">
            <v>4.6500000000000004</v>
          </cell>
        </row>
        <row r="2019">
          <cell r="A2019">
            <v>110303</v>
          </cell>
          <cell r="B2019" t="str">
            <v>CHAPISCO RÚSTICO FINO, APLICADO COM PENEIRA - ARGAMASSA DE CIMENTO E AREIA 1:3</v>
          </cell>
          <cell r="C2019" t="str">
            <v>M2</v>
          </cell>
          <cell r="D2019">
            <v>7.85</v>
          </cell>
        </row>
        <row r="2020">
          <cell r="A2020">
            <v>110304</v>
          </cell>
          <cell r="B2020" t="str">
            <v>CHAPISCO RÚSTICO GROSSO, COM ADIÇÃO DE BRITA N.1</v>
          </cell>
          <cell r="C2020" t="str">
            <v>M2</v>
          </cell>
          <cell r="D2020">
            <v>11.31</v>
          </cell>
        </row>
        <row r="2021">
          <cell r="A2021">
            <v>110308</v>
          </cell>
          <cell r="B2021" t="str">
            <v>EMBOÇO EXTERNO - ARGAMASSA MISTA DE CIMENTO, CAL E AREIA 1:4/12</v>
          </cell>
          <cell r="C2021" t="str">
            <v>M2</v>
          </cell>
          <cell r="D2021">
            <v>22.71</v>
          </cell>
        </row>
        <row r="2022">
          <cell r="A2022">
            <v>110309</v>
          </cell>
          <cell r="B2022" t="str">
            <v>EMBOÇO EXTERNO DESEMPENADO PARA PINTURA - ARGAMASSA MISTA DE CIMENTO, CAL E AREIA 1:3/12</v>
          </cell>
          <cell r="C2022" t="str">
            <v>M2</v>
          </cell>
          <cell r="D2022">
            <v>22.4</v>
          </cell>
        </row>
        <row r="2023">
          <cell r="A2023">
            <v>110310</v>
          </cell>
          <cell r="B2023" t="str">
            <v>EMBOÇO EXTERNO - ARGAMASSA DE CIMENTO E AREIA 1:3</v>
          </cell>
          <cell r="C2023" t="str">
            <v>M2</v>
          </cell>
          <cell r="D2023">
            <v>23.86</v>
          </cell>
        </row>
        <row r="2024">
          <cell r="A2024">
            <v>110313</v>
          </cell>
          <cell r="B2024" t="str">
            <v>REBOCO EXTERNO - ARGAMASSA PRÉ-FABRICADA</v>
          </cell>
          <cell r="C2024" t="str">
            <v>M2</v>
          </cell>
          <cell r="D2024">
            <v>17.149999999999999</v>
          </cell>
        </row>
        <row r="2025">
          <cell r="A2025">
            <v>110316</v>
          </cell>
          <cell r="B2025" t="str">
            <v>REVESTIMENTO COM GRAFIATTO</v>
          </cell>
          <cell r="C2025" t="str">
            <v>M2</v>
          </cell>
          <cell r="D2025">
            <v>22.67</v>
          </cell>
        </row>
        <row r="2026">
          <cell r="A2026">
            <v>110341</v>
          </cell>
          <cell r="B2026" t="str">
            <v>PASTILHAS DE PORCELANA FOSCA, 3/4" - FAIXAS DE ATÉ 20CM</v>
          </cell>
          <cell r="C2026" t="str">
            <v>M</v>
          </cell>
          <cell r="D2026">
            <v>55.45</v>
          </cell>
        </row>
        <row r="2027">
          <cell r="A2027">
            <v>110345</v>
          </cell>
          <cell r="B2027" t="str">
            <v>REVESTIMENTO CERÂMICO ANTI-PICHAÇÃO, JUNTAS AMARRAÇÃO OU PRUMO - ASSENTADOS COM ARGAMASSA COMUM</v>
          </cell>
          <cell r="C2027" t="str">
            <v>M2</v>
          </cell>
          <cell r="D2027">
            <v>100.39</v>
          </cell>
        </row>
        <row r="2028">
          <cell r="A2028">
            <v>110346</v>
          </cell>
          <cell r="B2028" t="str">
            <v>REVESTIMENTO CERÂMICO ANTI-PICHAÇÃO, JUNTAS AMARRAÇÃO OU PRUMO - ASSENTADOS COM ARGAMASSA COLANTE</v>
          </cell>
          <cell r="C2028" t="str">
            <v>M2</v>
          </cell>
          <cell r="D2028">
            <v>49.61</v>
          </cell>
        </row>
        <row r="2029">
          <cell r="A2029">
            <v>110347</v>
          </cell>
          <cell r="B2029" t="str">
            <v>REVESTIMENTO CERÂMICO ESMALTADO, JUNTAS AMARRAÇÃO OU PRUMO - ASSENTADOS COM ARGAMASSA COMUM</v>
          </cell>
          <cell r="C2029" t="str">
            <v>M2</v>
          </cell>
          <cell r="D2029">
            <v>103.98</v>
          </cell>
        </row>
        <row r="2030">
          <cell r="A2030">
            <v>110348</v>
          </cell>
          <cell r="B2030" t="str">
            <v>REVESTIMENTO CERÂMICO ESMALTADO, JUNTAS AMARRAÇÃO OU PRUMO - ASSENTADOS COM ARGAMASSA COLANTE</v>
          </cell>
          <cell r="C2030" t="str">
            <v>M2</v>
          </cell>
          <cell r="D2030">
            <v>53.21</v>
          </cell>
        </row>
        <row r="2031">
          <cell r="A2031">
            <v>110400</v>
          </cell>
          <cell r="B2031" t="str">
            <v>ARREMATES DE REVESTIMENTO</v>
          </cell>
          <cell r="C2031" t="str">
            <v>.</v>
          </cell>
          <cell r="D2031" t="str">
            <v>.</v>
          </cell>
        </row>
        <row r="2032">
          <cell r="A2032">
            <v>110404</v>
          </cell>
          <cell r="B2032" t="str">
            <v>CANTONEIRA DE PROTEÇÃO - PERFIL "L" DE FERRO, 1 1/4" X 1 1/4" X 1/8"</v>
          </cell>
          <cell r="C2032" t="str">
            <v>M</v>
          </cell>
          <cell r="D2032">
            <v>18.39</v>
          </cell>
        </row>
        <row r="2033">
          <cell r="A2033">
            <v>110405</v>
          </cell>
          <cell r="B2033" t="str">
            <v>CANTONEIRA DE PROTEÇÃO - PERFIL "L" DE FERRO, 1"X1"X1/8"</v>
          </cell>
          <cell r="C2033" t="str">
            <v>M</v>
          </cell>
          <cell r="D2033">
            <v>17.37</v>
          </cell>
        </row>
        <row r="2034">
          <cell r="A2034">
            <v>110406</v>
          </cell>
          <cell r="B2034" t="str">
            <v>CANTONEIRA DE PROTEÇÃO - PERFIL "L" DE ALUMÍNIO, 1"X1"X1/8"</v>
          </cell>
          <cell r="C2034" t="str">
            <v>M</v>
          </cell>
          <cell r="D2034">
            <v>19.940000000000001</v>
          </cell>
        </row>
        <row r="2035">
          <cell r="A2035">
            <v>110413</v>
          </cell>
          <cell r="B2035" t="str">
            <v>CANTONEIRA DE PROTEÇÃO PARA REBOCO - PERFIL "Y" DE ALUMÍNIO</v>
          </cell>
          <cell r="C2035" t="str">
            <v>M</v>
          </cell>
          <cell r="D2035">
            <v>17.510000000000002</v>
          </cell>
        </row>
        <row r="2036">
          <cell r="A2036">
            <v>110417</v>
          </cell>
          <cell r="B2036" t="str">
            <v>CANTONEIRA DE PROTEÇÃO PARA AZULEJOS - PERFIL "TRIFACE" DE ALUMÍNIO</v>
          </cell>
          <cell r="C2036" t="str">
            <v>M</v>
          </cell>
          <cell r="D2036">
            <v>17.03</v>
          </cell>
        </row>
        <row r="2037">
          <cell r="A2037">
            <v>110450</v>
          </cell>
          <cell r="B2037" t="str">
            <v>PEITORIL DE ARGAMASSA DE CIMENTO QUEIMADO -  ESPESSURA 2CM</v>
          </cell>
          <cell r="C2037" t="str">
            <v>M</v>
          </cell>
          <cell r="D2037">
            <v>10.18</v>
          </cell>
        </row>
        <row r="2038">
          <cell r="A2038">
            <v>110456</v>
          </cell>
          <cell r="B2038" t="str">
            <v>PEITORIL DE GRANILITE - ESPESSURA 2CM, LARGURA 20CM</v>
          </cell>
          <cell r="C2038" t="str">
            <v>M</v>
          </cell>
          <cell r="D2038">
            <v>59.96</v>
          </cell>
        </row>
        <row r="2039">
          <cell r="A2039">
            <v>110458</v>
          </cell>
          <cell r="B2039" t="str">
            <v>PEITORIL DE GRANITO POLIDO - ESP=2CM</v>
          </cell>
          <cell r="C2039" t="str">
            <v>M</v>
          </cell>
          <cell r="D2039">
            <v>83.31</v>
          </cell>
        </row>
        <row r="2040">
          <cell r="A2040">
            <v>115000</v>
          </cell>
          <cell r="B2040" t="str">
            <v>DEMOLIÇÕES</v>
          </cell>
          <cell r="C2040" t="str">
            <v>.</v>
          </cell>
          <cell r="D2040" t="str">
            <v>.</v>
          </cell>
        </row>
        <row r="2041">
          <cell r="A2041">
            <v>115002</v>
          </cell>
          <cell r="B2041" t="str">
            <v>DEMOLIÇÃO DE ARGAMASSA DE CAL E AREIA OU MISTA</v>
          </cell>
          <cell r="C2041" t="str">
            <v>M2</v>
          </cell>
          <cell r="D2041">
            <v>2.62</v>
          </cell>
        </row>
        <row r="2042">
          <cell r="A2042">
            <v>115003</v>
          </cell>
          <cell r="B2042" t="str">
            <v>DEMOLIÇÃO DE ARGAMASSA DE CIMENTO E AREIA</v>
          </cell>
          <cell r="C2042" t="str">
            <v>M2</v>
          </cell>
          <cell r="D2042">
            <v>5.23</v>
          </cell>
        </row>
        <row r="2043">
          <cell r="A2043">
            <v>115005</v>
          </cell>
          <cell r="B2043" t="str">
            <v>DEMOLIÇÃO DE REVESTIMENTO CERÂMICO OU SIMILAR</v>
          </cell>
          <cell r="C2043" t="str">
            <v>M2</v>
          </cell>
          <cell r="D2043">
            <v>18.32</v>
          </cell>
        </row>
        <row r="2044">
          <cell r="A2044">
            <v>115010</v>
          </cell>
          <cell r="B2044" t="str">
            <v>DEMOLIÇÃO DE LAMBRI DE TÁBUAS OU CHAPAS DE MADEIRA, EXCLUSIVE ENTARUGAMENTO</v>
          </cell>
          <cell r="C2044" t="str">
            <v>M2</v>
          </cell>
          <cell r="D2044">
            <v>16.36</v>
          </cell>
        </row>
        <row r="2045">
          <cell r="A2045">
            <v>115015</v>
          </cell>
          <cell r="B2045" t="str">
            <v>DEMOLIÇÃO DE LAMBRI DE TÁBUAS OU CHAPAS DE MADEIRA, INCLUSIVE ENTARUGAMENTO</v>
          </cell>
          <cell r="C2045" t="str">
            <v>M2</v>
          </cell>
          <cell r="D2045">
            <v>32.71</v>
          </cell>
        </row>
        <row r="2046">
          <cell r="A2046">
            <v>116000</v>
          </cell>
          <cell r="B2046" t="str">
            <v>RETIRADAS</v>
          </cell>
          <cell r="C2046" t="str">
            <v>.</v>
          </cell>
          <cell r="D2046" t="str">
            <v>.</v>
          </cell>
        </row>
        <row r="2047">
          <cell r="A2047">
            <v>116005</v>
          </cell>
          <cell r="B2047" t="str">
            <v>RETIRADA DE FORRAS DE PEDRAS NATURAIS - GRANITO OU MÁRMORE</v>
          </cell>
          <cell r="C2047" t="str">
            <v>M2</v>
          </cell>
          <cell r="D2047">
            <v>18.32</v>
          </cell>
        </row>
        <row r="2048">
          <cell r="A2048">
            <v>116010</v>
          </cell>
          <cell r="B2048" t="str">
            <v>RETIRADA DE LAMBRI DE TÁBUAS OU CHAPAS DE MADEIRA, EXCLUSIVE ENTARUGAMENTO</v>
          </cell>
          <cell r="C2048" t="str">
            <v>M2</v>
          </cell>
          <cell r="D2048">
            <v>4.3499999999999996</v>
          </cell>
        </row>
        <row r="2049">
          <cell r="A2049">
            <v>116015</v>
          </cell>
          <cell r="B2049" t="str">
            <v>RETIRADA DE LAMBRI DE TÁBUAS OU CHAPAS DE MADEIRA, INCLUSIVE ENTARUGAMENTO</v>
          </cell>
          <cell r="C2049" t="str">
            <v>M2</v>
          </cell>
          <cell r="D2049">
            <v>13.04</v>
          </cell>
        </row>
        <row r="2050">
          <cell r="A2050">
            <v>117000</v>
          </cell>
          <cell r="B2050" t="str">
            <v>RECOLOCAÇÕES</v>
          </cell>
          <cell r="C2050" t="str">
            <v>.</v>
          </cell>
          <cell r="D2050" t="str">
            <v>.</v>
          </cell>
        </row>
        <row r="2051">
          <cell r="A2051">
            <v>117005</v>
          </cell>
          <cell r="B2051" t="str">
            <v>RECOLOCAÇÃO DE FORRAS DE PEDRAS NATURAIS - GRANITO OU MÁRMORE</v>
          </cell>
          <cell r="C2051" t="str">
            <v>M2</v>
          </cell>
          <cell r="D2051">
            <v>13.48</v>
          </cell>
        </row>
        <row r="2052">
          <cell r="A2052">
            <v>118000</v>
          </cell>
          <cell r="B2052" t="str">
            <v>SERVIÇOS PARCIAIS</v>
          </cell>
          <cell r="C2052" t="str">
            <v>.</v>
          </cell>
          <cell r="D2052" t="str">
            <v>.</v>
          </cell>
        </row>
        <row r="2053">
          <cell r="A2053">
            <v>118001</v>
          </cell>
          <cell r="B2053" t="str">
            <v>REPAROS EM TRINCAS E RACHADURAS</v>
          </cell>
          <cell r="C2053" t="str">
            <v>M</v>
          </cell>
          <cell r="D2053">
            <v>23.07</v>
          </cell>
        </row>
        <row r="2054">
          <cell r="A2054">
            <v>118005</v>
          </cell>
          <cell r="B2054" t="str">
            <v>REPAROS EM EMBOÇO - ARGAMASSA MISTA DE CIMENTO, CAL E AREIA 1:4/12</v>
          </cell>
          <cell r="C2054" t="str">
            <v>M2</v>
          </cell>
          <cell r="D2054">
            <v>31.72</v>
          </cell>
        </row>
        <row r="2055">
          <cell r="A2055">
            <v>118006</v>
          </cell>
          <cell r="B2055" t="str">
            <v>REPAROS EM REBOCO - ARGAMASSA DE CAL E AREIA 1:2</v>
          </cell>
          <cell r="C2055" t="str">
            <v>M2</v>
          </cell>
          <cell r="D2055">
            <v>16.309999999999999</v>
          </cell>
        </row>
        <row r="2056">
          <cell r="A2056">
            <v>120000</v>
          </cell>
          <cell r="B2056" t="str">
            <v>FORROS</v>
          </cell>
        </row>
        <row r="2057">
          <cell r="A2057">
            <v>120100</v>
          </cell>
          <cell r="B2057" t="str">
            <v>FORROS FALSOS</v>
          </cell>
          <cell r="C2057" t="str">
            <v>.</v>
          </cell>
          <cell r="D2057" t="str">
            <v>.</v>
          </cell>
        </row>
        <row r="2058">
          <cell r="A2058">
            <v>120105</v>
          </cell>
          <cell r="B2058" t="str">
            <v>FORRO DE TÁBUAS DE MADEIRA MACIÇA - CEDRO - COM ENTARUGAMENTO DE PINUS, 10 X 1CM</v>
          </cell>
          <cell r="C2058" t="str">
            <v>M2</v>
          </cell>
          <cell r="D2058">
            <v>86.55</v>
          </cell>
        </row>
        <row r="2059">
          <cell r="A2059">
            <v>120106</v>
          </cell>
          <cell r="B2059" t="str">
            <v>FORRO DE TÁBUAS DE MADEIRA MACIÇA - PADRÃO PEROBA - ENTARUGAMENTO DE PINUS, 10 X 1CM</v>
          </cell>
          <cell r="C2059" t="str">
            <v>M2</v>
          </cell>
          <cell r="D2059">
            <v>110.46</v>
          </cell>
        </row>
        <row r="2060">
          <cell r="A2060">
            <v>120130</v>
          </cell>
          <cell r="B2060" t="str">
            <v>FORRO FIBRA MINERAL MODELADO ÚMIDA - ACABAMENTO SUPERFÍCIE PINTURA VINÍLICA A BASE DE LÁTEX BRANCA - ESPESSURA 13MM, NRC=0,50, CAC=MÍNIMO 35</v>
          </cell>
          <cell r="C2060" t="str">
            <v>M2</v>
          </cell>
          <cell r="D2060">
            <v>53.78</v>
          </cell>
        </row>
        <row r="2061">
          <cell r="A2061">
            <v>120140</v>
          </cell>
          <cell r="B2061" t="str">
            <v>FORRO DE GESSO COMUM - PLACA CONVENCIONAL (FORNECIMENTO E INSTALAÇÃO)</v>
          </cell>
          <cell r="C2061" t="str">
            <v>M2</v>
          </cell>
          <cell r="D2061">
            <v>38.44</v>
          </cell>
        </row>
        <row r="2062">
          <cell r="A2062">
            <v>120142</v>
          </cell>
          <cell r="B2062" t="str">
            <v>FORRO DE GESSO ACARTONADO TIPO FGA (FORNECIMENTO E INSTALAÇÃO)</v>
          </cell>
          <cell r="C2062" t="str">
            <v>M2</v>
          </cell>
          <cell r="D2062">
            <v>49.95</v>
          </cell>
        </row>
        <row r="2063">
          <cell r="A2063">
            <v>120143</v>
          </cell>
          <cell r="B2063" t="str">
            <v>FORRO DE GESSO ACARTONADO TIPO FGE (FORNECIMENTO E INSTALAÇÃO)</v>
          </cell>
          <cell r="C2063" t="str">
            <v>M2</v>
          </cell>
          <cell r="D2063">
            <v>50.26</v>
          </cell>
        </row>
        <row r="2064">
          <cell r="A2064">
            <v>120145</v>
          </cell>
          <cell r="B2064" t="str">
            <v>FORRO EM RÉGUA DE PVC 200MM - INCLUSIVE PERFIS DE FIXAÇÃO E ACABAMENTO</v>
          </cell>
          <cell r="C2064" t="str">
            <v>M2</v>
          </cell>
          <cell r="D2064">
            <v>42.53</v>
          </cell>
        </row>
        <row r="2065">
          <cell r="A2065">
            <v>125000</v>
          </cell>
          <cell r="B2065" t="str">
            <v>DEMOLIÇÕES</v>
          </cell>
          <cell r="C2065" t="str">
            <v>.</v>
          </cell>
          <cell r="D2065" t="str">
            <v>.</v>
          </cell>
        </row>
        <row r="2066">
          <cell r="A2066">
            <v>125001</v>
          </cell>
          <cell r="B2066" t="str">
            <v>DEMOLIÇÃO DE ESTUQUE COMUM, EXCLUSIVE ENTARUGAMENTO</v>
          </cell>
          <cell r="C2066" t="str">
            <v>M2</v>
          </cell>
          <cell r="D2066">
            <v>3.49</v>
          </cell>
        </row>
        <row r="2067">
          <cell r="A2067">
            <v>125002</v>
          </cell>
          <cell r="B2067" t="str">
            <v>DEMOLIÇÃO DE FORRO DE TÁBUAS OU CHAPAS DE MADEIRA, EXCLUSIVE ENTARUGAMENTO</v>
          </cell>
          <cell r="C2067" t="str">
            <v>M2</v>
          </cell>
          <cell r="D2067">
            <v>4.6500000000000004</v>
          </cell>
        </row>
        <row r="2068">
          <cell r="A2068">
            <v>125005</v>
          </cell>
          <cell r="B2068" t="str">
            <v>DEMOLIÇÃO DE FORRO DE GESSO</v>
          </cell>
          <cell r="C2068" t="str">
            <v>M2</v>
          </cell>
          <cell r="D2068">
            <v>3.49</v>
          </cell>
        </row>
        <row r="2069">
          <cell r="A2069">
            <v>125020</v>
          </cell>
          <cell r="B2069" t="str">
            <v>DEMOLIÇÃO DE ENTARUGAMENTO DE FORRO</v>
          </cell>
          <cell r="C2069" t="str">
            <v>M2</v>
          </cell>
          <cell r="D2069">
            <v>4.6500000000000004</v>
          </cell>
        </row>
        <row r="2070">
          <cell r="A2070">
            <v>126000</v>
          </cell>
          <cell r="B2070" t="str">
            <v>RETIRADAS</v>
          </cell>
          <cell r="C2070" t="str">
            <v>.</v>
          </cell>
          <cell r="D2070" t="str">
            <v>.</v>
          </cell>
        </row>
        <row r="2071">
          <cell r="A2071">
            <v>126001</v>
          </cell>
          <cell r="B2071" t="str">
            <v>RETIRADA DE FORRO DE TÁBUAS OU CHAPAS EM GERAL - PREGADAS</v>
          </cell>
          <cell r="C2071" t="str">
            <v>M2</v>
          </cell>
          <cell r="D2071">
            <v>8.8699999999999992</v>
          </cell>
        </row>
        <row r="2072">
          <cell r="A2072">
            <v>126002</v>
          </cell>
          <cell r="B2072" t="str">
            <v>RETIRADA DE FORRO DE CHAPAS EM GERAL - APOIADAS</v>
          </cell>
          <cell r="C2072" t="str">
            <v>M2</v>
          </cell>
          <cell r="D2072">
            <v>3.84</v>
          </cell>
        </row>
        <row r="2073">
          <cell r="A2073">
            <v>126020</v>
          </cell>
          <cell r="B2073" t="str">
            <v>RETIRADA DE ENTARUGAMENTO DE FORRO</v>
          </cell>
          <cell r="C2073" t="str">
            <v>M2</v>
          </cell>
          <cell r="D2073">
            <v>10.58</v>
          </cell>
        </row>
        <row r="2074">
          <cell r="A2074">
            <v>126030</v>
          </cell>
          <cell r="B2074" t="str">
            <v>RETIRADA DE FORRO EM RÉGUAS DE PVC, INCLUSIVE PERFIS</v>
          </cell>
          <cell r="C2074" t="str">
            <v>M2</v>
          </cell>
          <cell r="D2074">
            <v>5.29</v>
          </cell>
        </row>
        <row r="2075">
          <cell r="A2075">
            <v>127000</v>
          </cell>
          <cell r="B2075" t="str">
            <v>RECOLOCAÇÕES</v>
          </cell>
          <cell r="C2075" t="str">
            <v>.</v>
          </cell>
          <cell r="D2075" t="str">
            <v>.</v>
          </cell>
        </row>
        <row r="2076">
          <cell r="A2076">
            <v>127030</v>
          </cell>
          <cell r="B2076" t="str">
            <v>RECOLOCAÇÃO DE FORROS EM RÉGUA DE PVC, INCLUSIVE PERFIS</v>
          </cell>
          <cell r="C2076" t="str">
            <v>M2</v>
          </cell>
          <cell r="D2076">
            <v>7.93</v>
          </cell>
        </row>
        <row r="2077">
          <cell r="A2077">
            <v>130000</v>
          </cell>
          <cell r="B2077" t="str">
            <v>PISOS</v>
          </cell>
        </row>
        <row r="2078">
          <cell r="A2078">
            <v>130100</v>
          </cell>
          <cell r="B2078" t="str">
            <v>LASTROS E ENCHIMENTOS</v>
          </cell>
          <cell r="C2078" t="str">
            <v>.</v>
          </cell>
          <cell r="D2078" t="str">
            <v>.</v>
          </cell>
        </row>
        <row r="2079">
          <cell r="A2079">
            <v>130101</v>
          </cell>
          <cell r="B2079" t="str">
            <v>ENCHIMENTO COM TIJOLOS CERÂMICOS FURADOS</v>
          </cell>
          <cell r="C2079" t="str">
            <v>M3</v>
          </cell>
          <cell r="D2079">
            <v>127.93</v>
          </cell>
        </row>
        <row r="2080">
          <cell r="A2080">
            <v>130102</v>
          </cell>
          <cell r="B2080" t="str">
            <v>ENCHIMENTO COM ARGILA EXPANDIDA</v>
          </cell>
          <cell r="C2080" t="str">
            <v>M3</v>
          </cell>
          <cell r="D2080">
            <v>262.5</v>
          </cell>
        </row>
        <row r="2081">
          <cell r="A2081">
            <v>130110</v>
          </cell>
          <cell r="B2081" t="str">
            <v>LASTRO DE BRITA</v>
          </cell>
          <cell r="C2081" t="str">
            <v>M3</v>
          </cell>
          <cell r="D2081">
            <v>106.91</v>
          </cell>
        </row>
        <row r="2082">
          <cell r="A2082">
            <v>130111</v>
          </cell>
          <cell r="B2082" t="str">
            <v>LASTRO DE AGREGADO RECICLADO</v>
          </cell>
          <cell r="C2082" t="str">
            <v>M3</v>
          </cell>
          <cell r="D2082">
            <v>83.49</v>
          </cell>
        </row>
        <row r="2083">
          <cell r="A2083">
            <v>130114</v>
          </cell>
          <cell r="B2083" t="str">
            <v>LASTRO DE CONCRETO - 150KG CIM/M3</v>
          </cell>
          <cell r="C2083" t="str">
            <v>M3</v>
          </cell>
          <cell r="D2083">
            <v>263.92</v>
          </cell>
        </row>
        <row r="2084">
          <cell r="A2084">
            <v>130115</v>
          </cell>
          <cell r="B2084" t="str">
            <v>LASTRO DE CONCRETO - 200KG CIM/M3</v>
          </cell>
          <cell r="C2084" t="str">
            <v>M3</v>
          </cell>
          <cell r="D2084">
            <v>286.63</v>
          </cell>
        </row>
        <row r="2085">
          <cell r="A2085">
            <v>130117</v>
          </cell>
          <cell r="B2085" t="str">
            <v>LASTRO DE CONCRETO, COM HIDROFUGO - 150KG CIM/M3</v>
          </cell>
          <cell r="C2085" t="str">
            <v>M3</v>
          </cell>
          <cell r="D2085">
            <v>341.64</v>
          </cell>
        </row>
        <row r="2086">
          <cell r="A2086">
            <v>130118</v>
          </cell>
          <cell r="B2086" t="str">
            <v>LASTRO DE CONCRETO, COM HIDROFUGO - 200KG CIM/M3</v>
          </cell>
          <cell r="C2086" t="str">
            <v>M3</v>
          </cell>
          <cell r="D2086">
            <v>390.25</v>
          </cell>
        </row>
        <row r="2087">
          <cell r="A2087">
            <v>130119</v>
          </cell>
          <cell r="B2087" t="str">
            <v>LASTRO DE CONCRETO COM AGREGADO RECICLADO - 150KG CIM/M3</v>
          </cell>
          <cell r="C2087" t="str">
            <v>M3</v>
          </cell>
          <cell r="D2087">
            <v>240.39</v>
          </cell>
        </row>
        <row r="2088">
          <cell r="A2088">
            <v>130120</v>
          </cell>
          <cell r="B2088" t="str">
            <v>LASTRO DE CONCRETO COM AGREGADO RECICLADO - 200KG CIM/M3</v>
          </cell>
          <cell r="C2088" t="str">
            <v>M3</v>
          </cell>
          <cell r="D2088">
            <v>264.88</v>
          </cell>
        </row>
        <row r="2089">
          <cell r="A2089">
            <v>130200</v>
          </cell>
          <cell r="B2089" t="str">
            <v>REVESTIMENTO DE PISOS</v>
          </cell>
          <cell r="C2089" t="str">
            <v>.</v>
          </cell>
          <cell r="D2089" t="str">
            <v>.</v>
          </cell>
        </row>
        <row r="2090">
          <cell r="A2090">
            <v>130201</v>
          </cell>
          <cell r="B2090" t="str">
            <v>CIMENTADO COMUM, DESEMPENADO - ESPESSURA 20MM</v>
          </cell>
          <cell r="C2090" t="str">
            <v>M2</v>
          </cell>
          <cell r="D2090">
            <v>31.28</v>
          </cell>
        </row>
        <row r="2091">
          <cell r="A2091">
            <v>130202</v>
          </cell>
          <cell r="B2091" t="str">
            <v>CIMENTADO COMUM, DESEMPENADO E ALISADO - ESPESSURA 20MM</v>
          </cell>
          <cell r="C2091" t="str">
            <v>M2</v>
          </cell>
          <cell r="D2091">
            <v>32.729999999999997</v>
          </cell>
        </row>
        <row r="2092">
          <cell r="A2092">
            <v>130203</v>
          </cell>
          <cell r="B2092" t="str">
            <v>CIMENTADO COM CORANTE, DESEMPENADO E ALISADO - ESPESSURA 20MM</v>
          </cell>
          <cell r="C2092" t="str">
            <v>M2</v>
          </cell>
          <cell r="D2092">
            <v>35.049999999999997</v>
          </cell>
        </row>
        <row r="2093">
          <cell r="A2093">
            <v>130204</v>
          </cell>
          <cell r="B2093" t="str">
            <v>ACABAMENTO DE PISO DE CONCRETO TIPO BAMBOLÊ</v>
          </cell>
          <cell r="C2093" t="str">
            <v>M2</v>
          </cell>
          <cell r="D2093">
            <v>3.1</v>
          </cell>
        </row>
        <row r="2094">
          <cell r="A2094">
            <v>130205</v>
          </cell>
          <cell r="B2094" t="str">
            <v>GRANILITE - ESPESSURA 8MM</v>
          </cell>
          <cell r="C2094" t="str">
            <v>M2</v>
          </cell>
          <cell r="D2094">
            <v>62.58</v>
          </cell>
        </row>
        <row r="2095">
          <cell r="A2095">
            <v>130206</v>
          </cell>
          <cell r="B2095" t="str">
            <v>CIMENTADO COMUM COM AGREGADO RECLICLADO, DESEMPENADO ALISADO - ESPESSURA 20MM</v>
          </cell>
          <cell r="C2095" t="str">
            <v>M2</v>
          </cell>
          <cell r="D2095">
            <v>29.78</v>
          </cell>
        </row>
        <row r="2096">
          <cell r="A2096">
            <v>130207</v>
          </cell>
          <cell r="B2096" t="str">
            <v>ARGAMASSA DE ALTA RESISTÊNCIA, TIPO LEVE - ESPESSURA 8MM</v>
          </cell>
          <cell r="C2096" t="str">
            <v>M2</v>
          </cell>
          <cell r="D2096">
            <v>68.78</v>
          </cell>
        </row>
        <row r="2097">
          <cell r="A2097">
            <v>130208</v>
          </cell>
          <cell r="B2097" t="str">
            <v>ARGAMASSA DE ALTA RESISTÊNCIA, TIPO MÉDIO - ESPESSURA 12MM</v>
          </cell>
          <cell r="C2097" t="str">
            <v>M2</v>
          </cell>
          <cell r="D2097">
            <v>70.69</v>
          </cell>
        </row>
        <row r="2098">
          <cell r="A2098">
            <v>130209</v>
          </cell>
          <cell r="B2098" t="str">
            <v>CIMENTADO COM AGREGADO RECICLADO, COM CORANTE DESEMPENADO  ALISADO</v>
          </cell>
          <cell r="C2098" t="str">
            <v>M2</v>
          </cell>
          <cell r="D2098">
            <v>30.7</v>
          </cell>
        </row>
        <row r="2099">
          <cell r="A2099">
            <v>130210</v>
          </cell>
          <cell r="B2099" t="str">
            <v>CIMENTADO COMUM COM AGREGADO RECICLADO, DESEMPENADO - ESPESSURA 20MM</v>
          </cell>
          <cell r="C2099" t="str">
            <v>M2</v>
          </cell>
          <cell r="D2099">
            <v>27.7</v>
          </cell>
        </row>
        <row r="2100">
          <cell r="A2100">
            <v>130211</v>
          </cell>
          <cell r="B2100" t="str">
            <v>PISO ESTRUTURAL EM CONCRETO ARMADO - 7CM</v>
          </cell>
          <cell r="C2100" t="str">
            <v>M2</v>
          </cell>
          <cell r="D2100">
            <v>39.020000000000003</v>
          </cell>
        </row>
        <row r="2101">
          <cell r="A2101">
            <v>130237</v>
          </cell>
          <cell r="B2101" t="str">
            <v>MOSAICO PORTUGUÊS UMA OU DUAS CORES SOBRE BASE DE AREIA RECICLADA</v>
          </cell>
          <cell r="C2101" t="str">
            <v>M2</v>
          </cell>
          <cell r="D2101">
            <v>90.41</v>
          </cell>
        </row>
        <row r="2102">
          <cell r="A2102">
            <v>130238</v>
          </cell>
          <cell r="B2102" t="str">
            <v>PISO CERÂMICO NÃO ESMALTADO ANTIDERRAPANTE  - ASSENTADO COM ARGAMASSA COMUM (PARA COZINHAS E REFEITÓRIOS)</v>
          </cell>
          <cell r="C2102" t="str">
            <v>M2</v>
          </cell>
          <cell r="D2102">
            <v>166.99</v>
          </cell>
        </row>
        <row r="2103">
          <cell r="A2103">
            <v>130239</v>
          </cell>
          <cell r="B2103" t="str">
            <v>PISO CERÂMICO NÃO ESMALTADO ANTIDERRAPANTE  - ASSENTADO COM ARGAMASSA COLANTE (PARA COZINHAS E REFEITÓRIOS)</v>
          </cell>
          <cell r="C2103" t="str">
            <v>M2</v>
          </cell>
          <cell r="D2103">
            <v>132.56</v>
          </cell>
        </row>
        <row r="2104">
          <cell r="A2104">
            <v>130240</v>
          </cell>
          <cell r="B2104" t="str">
            <v>PISO CERÂMICO ESMALTADO  (PEI-5) - ASSENTADO COM ARGAMASSA COMUM</v>
          </cell>
          <cell r="C2104" t="str">
            <v>M2</v>
          </cell>
          <cell r="D2104">
            <v>79.52</v>
          </cell>
        </row>
        <row r="2105">
          <cell r="A2105">
            <v>130242</v>
          </cell>
          <cell r="B2105" t="str">
            <v>PISO CERÂMICO ESMALTADO  (PEI-5) - ASSENTADO COM ARGAMASSA COLANTE</v>
          </cell>
          <cell r="C2105" t="str">
            <v>M2</v>
          </cell>
          <cell r="D2105">
            <v>45.09</v>
          </cell>
        </row>
        <row r="2106">
          <cell r="A2106">
            <v>130243</v>
          </cell>
          <cell r="B2106" t="str">
            <v>PISO PODOTÁTIL, ALERTA OU DIRECIONAL, EM BORRACHA SINTÉTICA ASSENTES COM COLA</v>
          </cell>
          <cell r="C2106" t="str">
            <v>M2</v>
          </cell>
          <cell r="D2106">
            <v>131.54</v>
          </cell>
        </row>
        <row r="2107">
          <cell r="A2107">
            <v>130244</v>
          </cell>
          <cell r="B2107" t="str">
            <v>PISO PODOTÁTIL, ALERTA OU DIRECIONAL, EM BORRACHA SINTÉTICA ASSENTES COM ARGAMASSA</v>
          </cell>
          <cell r="C2107" t="str">
            <v>M2</v>
          </cell>
          <cell r="D2107">
            <v>165.89</v>
          </cell>
        </row>
        <row r="2108">
          <cell r="A2108">
            <v>130246</v>
          </cell>
          <cell r="B2108" t="str">
            <v>PISO PODOTÁTIL, ALERTA DIRECIONAL, INTERTRAVADO 6CM</v>
          </cell>
          <cell r="C2108" t="str">
            <v>M2</v>
          </cell>
          <cell r="D2108">
            <v>65.23</v>
          </cell>
        </row>
        <row r="2109">
          <cell r="A2109">
            <v>130247</v>
          </cell>
          <cell r="B2109" t="str">
            <v>PISO PODOTÁTIL, ALERTA OU DIRECIONAL, EM LADRILHO HIDRÁULICO</v>
          </cell>
          <cell r="C2109" t="str">
            <v>M2</v>
          </cell>
          <cell r="D2109">
            <v>99.29</v>
          </cell>
        </row>
        <row r="2110">
          <cell r="A2110">
            <v>130254</v>
          </cell>
          <cell r="B2110" t="str">
            <v>PISO PODOTÁTIL COLORIDO, ALERTA OU DIRECIONAL VIBRO-PRENSADO - 3CM - SELADO</v>
          </cell>
          <cell r="C2110" t="str">
            <v>M2</v>
          </cell>
          <cell r="D2110">
            <v>111.99</v>
          </cell>
        </row>
        <row r="2111">
          <cell r="A2111">
            <v>130256</v>
          </cell>
          <cell r="B2111" t="str">
            <v>LADRILHO CERÂMICO, ALTA RESISTÊNCIA PARA PISCINA - 24X11,5X1,3CM ASSENTADO COM ARGAMASSA COLANTE</v>
          </cell>
          <cell r="C2111" t="str">
            <v>M2</v>
          </cell>
          <cell r="D2111">
            <v>118.35</v>
          </cell>
        </row>
        <row r="2112">
          <cell r="A2112">
            <v>130258</v>
          </cell>
          <cell r="B2112" t="str">
            <v>PISO EM GRANITO CINZA MAUA, PLACAS - ESPESSURA 2CM</v>
          </cell>
          <cell r="C2112" t="str">
            <v>M2</v>
          </cell>
          <cell r="D2112">
            <v>243.52</v>
          </cell>
        </row>
        <row r="2113">
          <cell r="A2113">
            <v>130260</v>
          </cell>
          <cell r="B2113" t="str">
            <v>GRANITO POLIDO, FORRAS DE 20MM - VERDE UBATUBA</v>
          </cell>
          <cell r="C2113" t="str">
            <v>M2</v>
          </cell>
          <cell r="D2113">
            <v>277.83</v>
          </cell>
        </row>
        <row r="2114">
          <cell r="A2114">
            <v>130262</v>
          </cell>
          <cell r="B2114" t="str">
            <v>MÁRMORE POLIDO, FORRAS DE 20MM - BRANCO ESPIRITO SANTO</v>
          </cell>
          <cell r="C2114" t="str">
            <v>M2</v>
          </cell>
          <cell r="D2114">
            <v>226.75</v>
          </cell>
        </row>
        <row r="2115">
          <cell r="A2115">
            <v>130264</v>
          </cell>
          <cell r="B2115" t="str">
            <v>PISO DE ARDÓSIA - ESP.=2CM, ASSENTADO COM ARGAMASSA COLANTE</v>
          </cell>
          <cell r="C2115" t="str">
            <v>M2</v>
          </cell>
          <cell r="D2115">
            <v>52.5</v>
          </cell>
        </row>
        <row r="2116">
          <cell r="A2116">
            <v>130270</v>
          </cell>
          <cell r="B2116" t="str">
            <v>PEDRA MINEIRA COM ACABAMENTO RETANGULAR OU QUADRADO, ESPESSURA 20MM</v>
          </cell>
          <cell r="C2116" t="str">
            <v>M2</v>
          </cell>
          <cell r="D2116">
            <v>80.08</v>
          </cell>
        </row>
        <row r="2117">
          <cell r="A2117">
            <v>130271</v>
          </cell>
          <cell r="B2117" t="str">
            <v>PEDRA MINEIRA RETANGULAR COM BORDA ARREDONDADA ESPESSURA 30MM - PARA USO EM BORDA DE PISCINA</v>
          </cell>
          <cell r="C2117" t="str">
            <v>M</v>
          </cell>
          <cell r="D2117">
            <v>42.66</v>
          </cell>
        </row>
        <row r="2118">
          <cell r="A2118">
            <v>130276</v>
          </cell>
          <cell r="B2118" t="str">
            <v>ASSOALHO DE MADEIRA CUMARU, FIXADO SOBRE LAJE OU BARROTES</v>
          </cell>
          <cell r="C2118" t="str">
            <v>M2</v>
          </cell>
          <cell r="D2118">
            <v>208.82</v>
          </cell>
        </row>
        <row r="2119">
          <cell r="A2119">
            <v>130278</v>
          </cell>
          <cell r="B2119" t="str">
            <v>TACO DE MADEIRA, FIXADO COM COLA ESPECIAL DE PU SOBRE BASE REGULARIZADA</v>
          </cell>
          <cell r="C2119" t="str">
            <v>M2</v>
          </cell>
          <cell r="D2119">
            <v>105.08</v>
          </cell>
        </row>
        <row r="2120">
          <cell r="A2120">
            <v>130287</v>
          </cell>
          <cell r="B2120" t="str">
            <v>PISO VINÍLICO CROMA OU SIMILAR 2,0 MM, EXCLUSIVE ARGAMASSA DE REGULARIZAÇÃO DA BASE</v>
          </cell>
          <cell r="C2120" t="str">
            <v>M2</v>
          </cell>
          <cell r="D2120">
            <v>48.39</v>
          </cell>
        </row>
        <row r="2121">
          <cell r="A2121">
            <v>130288</v>
          </cell>
          <cell r="B2121" t="str">
            <v>PISO VINÍLICO CROMA OU SIMILAR - E=3,2 MM, EXCLUSIVE ARGAMASSA REGULARIZAÇÃO DA BASE</v>
          </cell>
          <cell r="C2121" t="str">
            <v>M2</v>
          </cell>
          <cell r="D2121">
            <v>70.67</v>
          </cell>
        </row>
        <row r="2122">
          <cell r="A2122">
            <v>130290</v>
          </cell>
          <cell r="B2122" t="str">
            <v>CHAPAS DE BORRACHA SINTÉTICA ASSENTES COM COLA, E=4 A 5MM - LISAS</v>
          </cell>
          <cell r="C2122" t="str">
            <v>M2</v>
          </cell>
          <cell r="D2122">
            <v>67.03</v>
          </cell>
        </row>
        <row r="2123">
          <cell r="A2123">
            <v>130291</v>
          </cell>
          <cell r="B2123" t="str">
            <v>CHAPAS DE BORRACHA SINTÉTICA ASSENTES COM COLA, E=4 A 5MM - COM RELEVO</v>
          </cell>
          <cell r="C2123" t="str">
            <v>M2</v>
          </cell>
          <cell r="D2123">
            <v>53.36</v>
          </cell>
        </row>
        <row r="2124">
          <cell r="A2124">
            <v>130292</v>
          </cell>
          <cell r="B2124" t="str">
            <v>CHAPAS DE BORRACHA SINTÉTICA ASSENTES COM ARGAMASSA, E=8 A 10MM - LISAS</v>
          </cell>
          <cell r="C2124" t="str">
            <v>M2</v>
          </cell>
          <cell r="D2124">
            <v>94.89</v>
          </cell>
        </row>
        <row r="2125">
          <cell r="A2125">
            <v>130293</v>
          </cell>
          <cell r="B2125" t="str">
            <v>CHAPAS DE BORRACHA SINTÉTICA ASSENTES COM ARGAMASSA, E=8 A 10MM - COM RELEVO</v>
          </cell>
          <cell r="C2125" t="str">
            <v>M2</v>
          </cell>
          <cell r="D2125">
            <v>97.41</v>
          </cell>
        </row>
        <row r="2126">
          <cell r="A2126">
            <v>130296</v>
          </cell>
          <cell r="B2126" t="str">
            <v>PISO CIMENTÍCIO VIBRO-PRENSADO À 240TON - ALTA RESISTÊNCIA - ESPESSURA 2 OU 3CM - LISO, POLIDO E ENCERADO</v>
          </cell>
          <cell r="C2126" t="str">
            <v>M2</v>
          </cell>
          <cell r="D2126">
            <v>138.18</v>
          </cell>
        </row>
        <row r="2127">
          <cell r="A2127">
            <v>130297</v>
          </cell>
          <cell r="B2127" t="str">
            <v>PISO CIMENTÍCIO VIBRO-PRENSADO À 240TON - ALTA RESISTÊNCIA - ANTIDERRAPANTE (LAVAGGIO) - SELADO</v>
          </cell>
          <cell r="C2127" t="str">
            <v>M2</v>
          </cell>
          <cell r="D2127">
            <v>134.56</v>
          </cell>
        </row>
        <row r="2128">
          <cell r="A2128">
            <v>130298</v>
          </cell>
          <cell r="B2128" t="str">
            <v>PISO CIMENTÍCIO VIBRO-PRENSADO À 240TON - ALTA RESISTÊNCIA DRENANTE - ESPESSURA 5CM</v>
          </cell>
          <cell r="C2128" t="str">
            <v>M2</v>
          </cell>
          <cell r="D2128">
            <v>118.49</v>
          </cell>
        </row>
        <row r="2129">
          <cell r="A2129">
            <v>130300</v>
          </cell>
          <cell r="B2129" t="str">
            <v>ARREMATE DE PISOS E ESCADAS</v>
          </cell>
          <cell r="C2129" t="str">
            <v>.</v>
          </cell>
          <cell r="D2129" t="str">
            <v>.</v>
          </cell>
        </row>
        <row r="2130">
          <cell r="A2130">
            <v>130302</v>
          </cell>
          <cell r="B2130" t="str">
            <v>RODAPÉ DE ARGAMASSA DE CIMENTO E AREIA 1:3 - 10CM</v>
          </cell>
          <cell r="C2130" t="str">
            <v>M</v>
          </cell>
          <cell r="D2130">
            <v>6.11</v>
          </cell>
        </row>
        <row r="2131">
          <cell r="A2131">
            <v>130304</v>
          </cell>
          <cell r="B2131" t="str">
            <v>RODAPÉ DE GRANILITE - 10CM</v>
          </cell>
          <cell r="C2131" t="str">
            <v>M</v>
          </cell>
          <cell r="D2131">
            <v>38.32</v>
          </cell>
        </row>
        <row r="2132">
          <cell r="A2132">
            <v>130305</v>
          </cell>
          <cell r="B2132" t="str">
            <v>RODAPÉ DE GRANILITE - MEIA CANA, 10CM</v>
          </cell>
          <cell r="C2132" t="str">
            <v>M</v>
          </cell>
          <cell r="D2132">
            <v>33.25</v>
          </cell>
        </row>
        <row r="2133">
          <cell r="A2133">
            <v>130307</v>
          </cell>
          <cell r="B2133" t="str">
            <v>RODAPÉ DE ARGAMASSA DE ALTA RESISTÊNCIA - MEIA CANA, 10CM</v>
          </cell>
          <cell r="C2133" t="str">
            <v>M</v>
          </cell>
          <cell r="D2133">
            <v>34.880000000000003</v>
          </cell>
        </row>
        <row r="2134">
          <cell r="A2134">
            <v>130309</v>
          </cell>
          <cell r="B2134" t="str">
            <v>RODAPÉ CERÂMICO ESMALTADO PEIV 7CM À 10CM</v>
          </cell>
          <cell r="C2134" t="str">
            <v>M</v>
          </cell>
          <cell r="D2134">
            <v>8.07</v>
          </cell>
        </row>
        <row r="2135">
          <cell r="A2135">
            <v>130327</v>
          </cell>
          <cell r="B2135" t="str">
            <v>RODAPÉ DE MADEIRA - PADRÃO CUMARU 7CM</v>
          </cell>
          <cell r="C2135" t="str">
            <v>M</v>
          </cell>
          <cell r="D2135">
            <v>22.46</v>
          </cell>
        </row>
        <row r="2136">
          <cell r="A2136">
            <v>130331</v>
          </cell>
          <cell r="B2136" t="str">
            <v>RODAPÉ DE FIBRO-VINIL - 7,5CM</v>
          </cell>
          <cell r="C2136" t="str">
            <v>M</v>
          </cell>
          <cell r="D2136">
            <v>17.39</v>
          </cell>
        </row>
        <row r="2137">
          <cell r="A2137">
            <v>130335</v>
          </cell>
          <cell r="B2137" t="str">
            <v>RODAPÉ DE BORRACHA SINTÉTICA - BOLEADO, 7CM</v>
          </cell>
          <cell r="C2137" t="str">
            <v>M</v>
          </cell>
          <cell r="D2137">
            <v>17.100000000000001</v>
          </cell>
        </row>
        <row r="2138">
          <cell r="A2138">
            <v>130336</v>
          </cell>
          <cell r="B2138" t="str">
            <v>RODAPÉ EM GRANITO CINZA MAUA, ESP. 2CM, ALT. 7CM</v>
          </cell>
          <cell r="C2138" t="str">
            <v>M</v>
          </cell>
          <cell r="D2138">
            <v>53.61</v>
          </cell>
        </row>
        <row r="2139">
          <cell r="A2139">
            <v>130340</v>
          </cell>
          <cell r="B2139" t="str">
            <v>JUNTA PLÁSTICA PARA PISOS 3/4" X 1/8"</v>
          </cell>
          <cell r="C2139" t="str">
            <v>M</v>
          </cell>
          <cell r="D2139">
            <v>9.7899999999999991</v>
          </cell>
        </row>
        <row r="2140">
          <cell r="A2140">
            <v>130365</v>
          </cell>
          <cell r="B2140" t="str">
            <v>DEGRAUS DE ARGAMASSA DE CIMENTO E AREIA 1:3</v>
          </cell>
          <cell r="C2140" t="str">
            <v>M</v>
          </cell>
          <cell r="D2140">
            <v>25.01</v>
          </cell>
        </row>
        <row r="2141">
          <cell r="A2141">
            <v>130367</v>
          </cell>
          <cell r="B2141" t="str">
            <v>DEGRAUS DE GRANILITE</v>
          </cell>
          <cell r="C2141" t="str">
            <v>M</v>
          </cell>
          <cell r="D2141">
            <v>48.35</v>
          </cell>
        </row>
        <row r="2142">
          <cell r="A2142">
            <v>130369</v>
          </cell>
          <cell r="B2142" t="str">
            <v>DEGRAUS DE ARGAMASSA DE ALTA RESISTÊNCIA</v>
          </cell>
          <cell r="C2142" t="str">
            <v>M</v>
          </cell>
          <cell r="D2142">
            <v>48.05</v>
          </cell>
        </row>
        <row r="2143">
          <cell r="A2143">
            <v>130385</v>
          </cell>
          <cell r="B2143" t="str">
            <v>DEGRAUS DE CHAPAS VINÍLICAS - ESPESSURA 2MM (INCLUSIVE ARGAMASSA DE REGULARIZAÇÃO DA BASE)</v>
          </cell>
          <cell r="C2143" t="str">
            <v>M</v>
          </cell>
          <cell r="D2143">
            <v>43.8</v>
          </cell>
        </row>
        <row r="2144">
          <cell r="A2144">
            <v>130387</v>
          </cell>
          <cell r="B2144" t="str">
            <v>DEGRAUS DE CHAPAS DE BORRACHA SINTÉTICA - ESPESSURA 4 À 5MM</v>
          </cell>
          <cell r="C2144" t="str">
            <v>M</v>
          </cell>
          <cell r="D2144">
            <v>58.02</v>
          </cell>
        </row>
        <row r="2145">
          <cell r="A2145">
            <v>130394</v>
          </cell>
          <cell r="B2145" t="str">
            <v>FITA ANTIDERRAPANTE, FAIXA COM LARGURA=5CM E ESPESSURA=2MM, APLICAÇÃO EM DEGRAU</v>
          </cell>
          <cell r="C2145" t="str">
            <v>M</v>
          </cell>
          <cell r="D2145">
            <v>9.35</v>
          </cell>
        </row>
        <row r="2146">
          <cell r="A2146">
            <v>130395</v>
          </cell>
          <cell r="B2146" t="str">
            <v>RODAPÉ CIMENTÍCIO VIBRO-PRENSADO - ESPESSURA 1,8MM - ALTURA 7 À 10CM</v>
          </cell>
          <cell r="C2146" t="str">
            <v>M</v>
          </cell>
          <cell r="D2146">
            <v>33.92</v>
          </cell>
        </row>
        <row r="2147">
          <cell r="A2147">
            <v>130396</v>
          </cell>
          <cell r="B2147" t="str">
            <v>ACABAMENTO PARA DEGRAU EM PISO CIMENTÍCIO, VIBRO-PRENSADO A 240TON - ALTA RESISTÊNCIA - ESPESSURA 2CM - LISO E ENCERADO</v>
          </cell>
          <cell r="C2147" t="str">
            <v>M</v>
          </cell>
          <cell r="D2147">
            <v>116.67</v>
          </cell>
        </row>
        <row r="2148">
          <cell r="A2148">
            <v>130397</v>
          </cell>
          <cell r="B2148" t="str">
            <v>ACABAMENTO PARA DEGRAU DE ESCADA EM PISO CIMENTÍCIO, VIBROPRENSADO A 240TON - ALTA RESISTÊNCIA - ESPESSURA 2CM - ANTIDERRAPANTE - LAVAGGIO - SELADO</v>
          </cell>
          <cell r="C2148" t="str">
            <v>M</v>
          </cell>
          <cell r="D2148">
            <v>115.61</v>
          </cell>
        </row>
        <row r="2149">
          <cell r="A2149">
            <v>130400</v>
          </cell>
          <cell r="B2149" t="str">
            <v>SOLEIRAS</v>
          </cell>
          <cell r="C2149" t="str">
            <v>.</v>
          </cell>
          <cell r="D2149" t="str">
            <v>.</v>
          </cell>
        </row>
        <row r="2150">
          <cell r="A2150">
            <v>130405</v>
          </cell>
          <cell r="B2150" t="str">
            <v>SOLEIRA PARA PORTA EM GRANITO CINZA SEM POLIMENTO (FOSCO)</v>
          </cell>
          <cell r="C2150" t="str">
            <v>M</v>
          </cell>
          <cell r="D2150">
            <v>45.93</v>
          </cell>
        </row>
        <row r="2151">
          <cell r="A2151">
            <v>135000</v>
          </cell>
          <cell r="B2151" t="str">
            <v>DEMOLIÇÕES</v>
          </cell>
          <cell r="C2151" t="str">
            <v>.</v>
          </cell>
          <cell r="D2151" t="str">
            <v>.</v>
          </cell>
        </row>
        <row r="2152">
          <cell r="A2152">
            <v>135001</v>
          </cell>
          <cell r="B2152" t="str">
            <v>DEMOLIÇÃO DE CONCRETO SIMPLES</v>
          </cell>
          <cell r="C2152" t="str">
            <v>M3</v>
          </cell>
          <cell r="D2152">
            <v>170.09</v>
          </cell>
        </row>
        <row r="2153">
          <cell r="A2153">
            <v>135005</v>
          </cell>
          <cell r="B2153" t="str">
            <v>DEMOLIÇÃO DE ARGAMASSA, CERÂMICA OU SIMILAR INCLUSIVE ARGAMASSA DE REGULARIZAÇÃO</v>
          </cell>
          <cell r="C2153" t="str">
            <v>M2</v>
          </cell>
          <cell r="D2153">
            <v>19.63</v>
          </cell>
        </row>
        <row r="2154">
          <cell r="A2154">
            <v>135010</v>
          </cell>
          <cell r="B2154" t="str">
            <v>DEMOLIÇÃO DE TACOS DE MADEIRA, INCLUSIVE ARGAMASSA DE ASSENTAMENTO</v>
          </cell>
          <cell r="C2154" t="str">
            <v>M2</v>
          </cell>
          <cell r="D2154">
            <v>13.08</v>
          </cell>
        </row>
        <row r="2155">
          <cell r="A2155">
            <v>135012</v>
          </cell>
          <cell r="B2155" t="str">
            <v>DEMOLIÇÃO DE SOALHO DE MADEIRA, EXCLUSIVE VIGAMENTO</v>
          </cell>
          <cell r="C2155" t="str">
            <v>M2</v>
          </cell>
          <cell r="D2155">
            <v>13.08</v>
          </cell>
        </row>
        <row r="2156">
          <cell r="A2156">
            <v>135014</v>
          </cell>
          <cell r="B2156" t="str">
            <v>DEMOLIÇÃO DE SOALHO DE MADEIRA, INCLUSIVE VIGAMENTO</v>
          </cell>
          <cell r="C2156" t="str">
            <v>M2</v>
          </cell>
          <cell r="D2156">
            <v>15.7</v>
          </cell>
        </row>
        <row r="2157">
          <cell r="A2157">
            <v>135020</v>
          </cell>
          <cell r="B2157" t="str">
            <v>DEMOLIÇÃO DE FIBRO-VINIL OU BORRACHA SINTÉTICA, INCLUSIVE ARGAMASSA DE REGULARIZAÇÃO</v>
          </cell>
          <cell r="C2157" t="str">
            <v>M2</v>
          </cell>
          <cell r="D2157">
            <v>11.78</v>
          </cell>
        </row>
        <row r="2158">
          <cell r="A2158">
            <v>135030</v>
          </cell>
          <cell r="B2158" t="str">
            <v>DEMOLIÇÃO DE RODAPÉS EM GERAL, INCLUSIVE ARGAMASSA DE ASSENTAMENTO</v>
          </cell>
          <cell r="C2158" t="str">
            <v>M</v>
          </cell>
          <cell r="D2158">
            <v>1.7</v>
          </cell>
        </row>
        <row r="2159">
          <cell r="A2159">
            <v>135040</v>
          </cell>
          <cell r="B2159" t="str">
            <v>DEMOLIÇÃO DE DEGRAUS EM GERAL, INCLUSIVE ARGAMASSA DE ASSENTAMENTO</v>
          </cell>
          <cell r="C2159" t="str">
            <v>M</v>
          </cell>
          <cell r="D2159">
            <v>5.23</v>
          </cell>
        </row>
        <row r="2160">
          <cell r="A2160">
            <v>136000</v>
          </cell>
          <cell r="B2160" t="str">
            <v>RETIRADAS</v>
          </cell>
          <cell r="C2160" t="str">
            <v>.</v>
          </cell>
          <cell r="D2160" t="str">
            <v>.</v>
          </cell>
        </row>
        <row r="2161">
          <cell r="A2161">
            <v>136002</v>
          </cell>
          <cell r="B2161" t="str">
            <v>RETIRADA DE FORRAS DE PEDRAS NATURAIS - GRANITO OU MÁRMORE</v>
          </cell>
          <cell r="C2161" t="str">
            <v>M2</v>
          </cell>
          <cell r="D2161">
            <v>18.32</v>
          </cell>
        </row>
        <row r="2162">
          <cell r="A2162">
            <v>136010</v>
          </cell>
          <cell r="B2162" t="str">
            <v>RETIRADA DE TACOS DE MADEIRA</v>
          </cell>
          <cell r="C2162" t="str">
            <v>M2</v>
          </cell>
          <cell r="D2162">
            <v>19.63</v>
          </cell>
        </row>
        <row r="2163">
          <cell r="A2163">
            <v>136012</v>
          </cell>
          <cell r="B2163" t="str">
            <v>RETIRADA DE SOALHO DE MADEIRA, EXCLUSIVE VIGAMENTO</v>
          </cell>
          <cell r="C2163" t="str">
            <v>M2</v>
          </cell>
          <cell r="D2163">
            <v>19.2</v>
          </cell>
        </row>
        <row r="2164">
          <cell r="A2164">
            <v>136014</v>
          </cell>
          <cell r="B2164" t="str">
            <v>RETIRADA DE SOALHO DE MADEIRA, INCLUSIVE VIGAMENTO</v>
          </cell>
          <cell r="C2164" t="str">
            <v>M2</v>
          </cell>
          <cell r="D2164">
            <v>23.04</v>
          </cell>
        </row>
        <row r="2165">
          <cell r="A2165">
            <v>136020</v>
          </cell>
          <cell r="B2165" t="str">
            <v>RETIRADA DE FIBRO-VINIL</v>
          </cell>
          <cell r="C2165" t="str">
            <v>M2</v>
          </cell>
          <cell r="D2165">
            <v>18.61</v>
          </cell>
        </row>
        <row r="2166">
          <cell r="A2166">
            <v>136030</v>
          </cell>
          <cell r="B2166" t="str">
            <v>RETIRADA DE RODAPÉS DE MADEIRA, INCLUSIVE CORDÃO</v>
          </cell>
          <cell r="C2166" t="str">
            <v>M</v>
          </cell>
          <cell r="D2166">
            <v>3.35</v>
          </cell>
        </row>
        <row r="2167">
          <cell r="A2167">
            <v>137000</v>
          </cell>
          <cell r="B2167" t="str">
            <v>RECOLOCAÇÕES</v>
          </cell>
          <cell r="C2167" t="str">
            <v>.</v>
          </cell>
          <cell r="D2167" t="str">
            <v>.</v>
          </cell>
        </row>
        <row r="2168">
          <cell r="A2168">
            <v>137010</v>
          </cell>
          <cell r="B2168" t="str">
            <v>RECOLOCAÇÃO DE TACOS DE MADEIRA</v>
          </cell>
          <cell r="C2168" t="str">
            <v>M2</v>
          </cell>
          <cell r="D2168">
            <v>57.57</v>
          </cell>
        </row>
        <row r="2169">
          <cell r="A2169">
            <v>137012</v>
          </cell>
          <cell r="B2169" t="str">
            <v>RECOLOCAÇÃO DE SOALHO DE MADEIRA, EXCLUSIVE VIGAMENTO</v>
          </cell>
          <cell r="C2169" t="str">
            <v>M2</v>
          </cell>
          <cell r="D2169">
            <v>14.59</v>
          </cell>
        </row>
        <row r="2170">
          <cell r="A2170">
            <v>137014</v>
          </cell>
          <cell r="B2170" t="str">
            <v>RECOLOCAÇÃO DE SOALHO DE MADEIRA, INCLUSIVE VIGAMENTO</v>
          </cell>
          <cell r="C2170" t="str">
            <v>M2</v>
          </cell>
          <cell r="D2170">
            <v>41.04</v>
          </cell>
        </row>
        <row r="2171">
          <cell r="A2171">
            <v>137020</v>
          </cell>
          <cell r="B2171" t="str">
            <v>RECOLOCAÇÃO DE FIBRO-VINIL</v>
          </cell>
          <cell r="C2171" t="str">
            <v>M2</v>
          </cell>
          <cell r="D2171">
            <v>7.36</v>
          </cell>
        </row>
        <row r="2172">
          <cell r="A2172">
            <v>137030</v>
          </cell>
          <cell r="B2172" t="str">
            <v>RECOLOCAÇÃO DE RODAPÉS DE MADEIRA, INCLUSIVE CORDÃO</v>
          </cell>
          <cell r="C2172" t="str">
            <v>M</v>
          </cell>
          <cell r="D2172">
            <v>12.08</v>
          </cell>
        </row>
        <row r="2173">
          <cell r="A2173">
            <v>138000</v>
          </cell>
          <cell r="B2173" t="str">
            <v>SERVIÇOS PARCIAIS</v>
          </cell>
          <cell r="C2173" t="str">
            <v>.</v>
          </cell>
          <cell r="D2173" t="str">
            <v>.</v>
          </cell>
        </row>
        <row r="2174">
          <cell r="A2174">
            <v>138015</v>
          </cell>
          <cell r="B2174" t="str">
            <v>COLAGEM DE TACOS SOLTOS - COM FORNECIMENTO DE TACOS</v>
          </cell>
          <cell r="C2174" t="str">
            <v>M2</v>
          </cell>
          <cell r="D2174">
            <v>105.08</v>
          </cell>
        </row>
        <row r="2175">
          <cell r="A2175">
            <v>138016</v>
          </cell>
          <cell r="B2175" t="str">
            <v>COLAGEM DE TACOS SOLTOS - SEM FORNECIMENTO DE TACOS</v>
          </cell>
          <cell r="C2175" t="str">
            <v>M2</v>
          </cell>
          <cell r="D2175">
            <v>17.52</v>
          </cell>
        </row>
        <row r="2176">
          <cell r="A2176">
            <v>138017</v>
          </cell>
          <cell r="B2176" t="str">
            <v>REPREGAMENTO DE ASSOALHO DE MADEIRA</v>
          </cell>
          <cell r="C2176" t="str">
            <v>M2</v>
          </cell>
          <cell r="D2176">
            <v>4.1500000000000004</v>
          </cell>
        </row>
        <row r="2177">
          <cell r="A2177">
            <v>138018</v>
          </cell>
          <cell r="B2177" t="str">
            <v>TABUAS DE MADEIRA MACIÇA PARA ASSOALHO - CUMARU</v>
          </cell>
          <cell r="C2177" t="str">
            <v>M2</v>
          </cell>
          <cell r="D2177">
            <v>137.19999999999999</v>
          </cell>
        </row>
        <row r="2178">
          <cell r="A2178">
            <v>138041</v>
          </cell>
          <cell r="B2178" t="str">
            <v>TESTEIRA DE BORRACHA SINTÉTICA PARA DEGRAUS</v>
          </cell>
          <cell r="C2178" t="str">
            <v>M</v>
          </cell>
          <cell r="D2178">
            <v>13.45</v>
          </cell>
        </row>
        <row r="2179">
          <cell r="A2179">
            <v>138061</v>
          </cell>
          <cell r="B2179" t="str">
            <v>POLIMENTO DE PISO DE GRANILITE OU ARGAMASSA DE ALTA RESISTÊNCIA</v>
          </cell>
          <cell r="C2179" t="str">
            <v>M2</v>
          </cell>
          <cell r="D2179">
            <v>4.95</v>
          </cell>
        </row>
        <row r="2180">
          <cell r="A2180">
            <v>138062</v>
          </cell>
          <cell r="B2180" t="str">
            <v>POLIMENTO DE PISO DE MÁRMORE</v>
          </cell>
          <cell r="C2180" t="str">
            <v>M2</v>
          </cell>
          <cell r="D2180">
            <v>4.95</v>
          </cell>
        </row>
        <row r="2181">
          <cell r="A2181">
            <v>138070</v>
          </cell>
          <cell r="B2181" t="str">
            <v>RESINA ACRÍLICA PARA PISO GRANILITE</v>
          </cell>
          <cell r="C2181" t="str">
            <v>M2</v>
          </cell>
          <cell r="D2181">
            <v>15.91</v>
          </cell>
        </row>
        <row r="2182">
          <cell r="A2182">
            <v>138071</v>
          </cell>
          <cell r="B2182" t="str">
            <v>RESINA EPÓXI PARA PISO GRANILITE</v>
          </cell>
          <cell r="C2182" t="str">
            <v>M2</v>
          </cell>
          <cell r="D2182">
            <v>21.31</v>
          </cell>
        </row>
        <row r="2183">
          <cell r="A2183">
            <v>138072</v>
          </cell>
          <cell r="B2183" t="str">
            <v>RESINA POLIURETANO PARA PISO GRANILITE</v>
          </cell>
          <cell r="C2183" t="str">
            <v>M2</v>
          </cell>
          <cell r="D2183">
            <v>24.57</v>
          </cell>
        </row>
        <row r="2184">
          <cell r="A2184">
            <v>138073</v>
          </cell>
          <cell r="B2184" t="str">
            <v>RESINA ACRÍLICA PARA DEGRAU DE GRANILITE</v>
          </cell>
          <cell r="C2184" t="str">
            <v>M</v>
          </cell>
          <cell r="D2184">
            <v>8.23</v>
          </cell>
        </row>
        <row r="2185">
          <cell r="A2185">
            <v>138074</v>
          </cell>
          <cell r="B2185" t="str">
            <v>RESINA EPÓXI PARA DEGRAU DE GRANILITE</v>
          </cell>
          <cell r="C2185" t="str">
            <v>M</v>
          </cell>
          <cell r="D2185">
            <v>11.03</v>
          </cell>
        </row>
        <row r="2186">
          <cell r="A2186">
            <v>138075</v>
          </cell>
          <cell r="B2186" t="str">
            <v>RESINA POLIURETANO PARA DEGRAU DE GRANILITE</v>
          </cell>
          <cell r="C2186" t="str">
            <v>M</v>
          </cell>
          <cell r="D2186">
            <v>12.71</v>
          </cell>
        </row>
        <row r="2187">
          <cell r="A2187">
            <v>140000</v>
          </cell>
          <cell r="B2187" t="str">
            <v>VIDROS</v>
          </cell>
        </row>
        <row r="2188">
          <cell r="A2188">
            <v>140100</v>
          </cell>
          <cell r="B2188" t="str">
            <v>VIDROS ENCAIXILHADOS E ESPELHOS</v>
          </cell>
          <cell r="C2188" t="str">
            <v>.</v>
          </cell>
          <cell r="D2188" t="str">
            <v>.</v>
          </cell>
        </row>
        <row r="2189">
          <cell r="A2189">
            <v>140102</v>
          </cell>
          <cell r="B2189" t="str">
            <v>VIDRO LISO COMUM, TRANSPARENTE INCOLOR - ESPESSURA 3MM</v>
          </cell>
          <cell r="C2189" t="str">
            <v>M2</v>
          </cell>
          <cell r="D2189">
            <v>72.17</v>
          </cell>
        </row>
        <row r="2190">
          <cell r="A2190">
            <v>140103</v>
          </cell>
          <cell r="B2190" t="str">
            <v>VIDRO LISO COMUM, TRANSPARENTE INCOLOR - ESPESSURA 4MM</v>
          </cell>
          <cell r="C2190" t="str">
            <v>M2</v>
          </cell>
          <cell r="D2190">
            <v>86.68</v>
          </cell>
        </row>
        <row r="2191">
          <cell r="A2191">
            <v>140104</v>
          </cell>
          <cell r="B2191" t="str">
            <v>VIDRO LISO COMUM, TRANSPARENTE INCOLOR - ESPESSURA 5MM</v>
          </cell>
          <cell r="C2191" t="str">
            <v>M2</v>
          </cell>
          <cell r="D2191">
            <v>99.36</v>
          </cell>
        </row>
        <row r="2192">
          <cell r="A2192">
            <v>140105</v>
          </cell>
          <cell r="B2192" t="str">
            <v>VIDRO LISO COMUM, TRANSPARENTE INCOLOR - ESPESSURA 6MM</v>
          </cell>
          <cell r="C2192" t="str">
            <v>M2</v>
          </cell>
          <cell r="D2192">
            <v>111.74</v>
          </cell>
        </row>
        <row r="2193">
          <cell r="A2193">
            <v>140111</v>
          </cell>
          <cell r="B2193" t="str">
            <v>VIDRO IMPRESSO COMUM, TRANSLÚCIDO INCOLOR - TIPO CANELADO, 4MM</v>
          </cell>
          <cell r="C2193" t="str">
            <v>M2</v>
          </cell>
          <cell r="D2193">
            <v>77.010000000000005</v>
          </cell>
        </row>
        <row r="2194">
          <cell r="A2194">
            <v>140130</v>
          </cell>
          <cell r="B2194" t="str">
            <v>VIDRO LISO DE SEGURANÇA, LAMINADO INCOLOR - ESPESSURA 6MM</v>
          </cell>
          <cell r="C2194" t="str">
            <v>M2</v>
          </cell>
          <cell r="D2194">
            <v>212.51</v>
          </cell>
        </row>
        <row r="2195">
          <cell r="A2195">
            <v>140137</v>
          </cell>
          <cell r="B2195" t="str">
            <v>VIDRO LISO DE SEGURANÇA, LAMINADO LEITOSO - ESPESSURA 6MM</v>
          </cell>
          <cell r="C2195" t="str">
            <v>M2</v>
          </cell>
          <cell r="D2195">
            <v>291.85000000000002</v>
          </cell>
        </row>
        <row r="2196">
          <cell r="A2196">
            <v>140140</v>
          </cell>
          <cell r="B2196" t="str">
            <v>VIDRO IMPRESSO DE SEGURANÇA, ARAMADO - ESPESSURA 7 À 8MM</v>
          </cell>
          <cell r="C2196" t="str">
            <v>M2</v>
          </cell>
          <cell r="D2196">
            <v>185.17</v>
          </cell>
        </row>
        <row r="2197">
          <cell r="A2197">
            <v>140150</v>
          </cell>
          <cell r="B2197" t="str">
            <v>VIDRO LISO DE SEGURANÇA, TEMPERADO INCOLOR - ESPESSURA 6MM</v>
          </cell>
          <cell r="C2197" t="str">
            <v>M2</v>
          </cell>
          <cell r="D2197">
            <v>182.12</v>
          </cell>
        </row>
        <row r="2198">
          <cell r="A2198">
            <v>140152</v>
          </cell>
          <cell r="B2198" t="str">
            <v>VIDRO LISO DE SEGURANÇA, TEMPERADO INCOLOR - ESPESSURA 10MM</v>
          </cell>
          <cell r="C2198" t="str">
            <v>M2</v>
          </cell>
          <cell r="D2198">
            <v>230.34</v>
          </cell>
        </row>
        <row r="2199">
          <cell r="A2199">
            <v>140170</v>
          </cell>
          <cell r="B2199" t="str">
            <v>ESPELHO COMUM - ESPESSURA 3MM</v>
          </cell>
          <cell r="C2199" t="str">
            <v>M2</v>
          </cell>
          <cell r="D2199">
            <v>98.18</v>
          </cell>
        </row>
        <row r="2200">
          <cell r="A2200">
            <v>140172</v>
          </cell>
          <cell r="B2200" t="str">
            <v>ESPELHO E=3MM COM MOLDURA DE ALUMÍNIO</v>
          </cell>
          <cell r="C2200" t="str">
            <v>M2</v>
          </cell>
          <cell r="D2200">
            <v>258.72000000000003</v>
          </cell>
        </row>
        <row r="2201">
          <cell r="A2201">
            <v>145000</v>
          </cell>
          <cell r="B2201" t="str">
            <v>DEMOLIÇÕES</v>
          </cell>
          <cell r="C2201" t="str">
            <v>.</v>
          </cell>
          <cell r="D2201" t="str">
            <v>.</v>
          </cell>
        </row>
        <row r="2202">
          <cell r="A2202">
            <v>145001</v>
          </cell>
          <cell r="B2202" t="str">
            <v>DEMOLIÇÃO DE VIDROS ENCAIXILHADOS EM GERAL, INCLUSIVE LIMPEZA DO CAIXILHO</v>
          </cell>
          <cell r="C2202" t="str">
            <v>M2</v>
          </cell>
          <cell r="D2202">
            <v>35.07</v>
          </cell>
        </row>
        <row r="2203">
          <cell r="A2203">
            <v>146000</v>
          </cell>
          <cell r="B2203" t="str">
            <v>RETIRADAS</v>
          </cell>
          <cell r="C2203" t="str">
            <v>.</v>
          </cell>
          <cell r="D2203" t="str">
            <v>.</v>
          </cell>
        </row>
        <row r="2204">
          <cell r="A2204">
            <v>146001</v>
          </cell>
          <cell r="B2204" t="str">
            <v>RETIRADA DE VIDROS ENCAIXILHADOS EM GERAL, INCLUSIVE LIMPEZA DO CAIXILHO</v>
          </cell>
          <cell r="C2204" t="str">
            <v>M2</v>
          </cell>
          <cell r="D2204">
            <v>52.61</v>
          </cell>
        </row>
        <row r="2205">
          <cell r="A2205">
            <v>147000</v>
          </cell>
          <cell r="B2205" t="str">
            <v>RECOLOCAÇÕES</v>
          </cell>
          <cell r="C2205" t="str">
            <v>.</v>
          </cell>
          <cell r="D2205" t="str">
            <v>.</v>
          </cell>
        </row>
        <row r="2206">
          <cell r="A2206">
            <v>147001</v>
          </cell>
          <cell r="B2206" t="str">
            <v>RECOLOCAÇÃO DE VIDROS ENCAIXILHADOS EM GERAL</v>
          </cell>
          <cell r="C2206" t="str">
            <v>M2</v>
          </cell>
          <cell r="D2206">
            <v>37.840000000000003</v>
          </cell>
        </row>
        <row r="2207">
          <cell r="A2207">
            <v>150000</v>
          </cell>
          <cell r="B2207" t="str">
            <v>PINTURA</v>
          </cell>
        </row>
        <row r="2208">
          <cell r="A2208">
            <v>150100</v>
          </cell>
          <cell r="B2208" t="str">
            <v>PINTURA EM ALVENARIA E CONCRETO</v>
          </cell>
          <cell r="C2208" t="str">
            <v>.</v>
          </cell>
          <cell r="D2208" t="str">
            <v>.</v>
          </cell>
        </row>
        <row r="2209">
          <cell r="A2209">
            <v>150101</v>
          </cell>
          <cell r="B2209" t="str">
            <v>AGUADA DE CAL - CONCRETO OU REBOCO SEM MASSA CORRIDA, INTERIOR</v>
          </cell>
          <cell r="C2209" t="str">
            <v>M2</v>
          </cell>
          <cell r="D2209">
            <v>3.88</v>
          </cell>
        </row>
        <row r="2210">
          <cell r="A2210">
            <v>150102</v>
          </cell>
          <cell r="B2210" t="str">
            <v>AGUADA DE CAL - CONCRETO OU REBOCO SEM MASSA CORRIDA, EXTERIOR</v>
          </cell>
          <cell r="C2210" t="str">
            <v>M2</v>
          </cell>
          <cell r="D2210">
            <v>5.32</v>
          </cell>
        </row>
        <row r="2211">
          <cell r="A2211">
            <v>150108</v>
          </cell>
          <cell r="B2211" t="str">
            <v>TINTA HIDROFUGA A BASE DE CIMENTO -  CONCRETO OU REBOCO SEM MASSA CORRIDA</v>
          </cell>
          <cell r="C2211" t="str">
            <v>M2</v>
          </cell>
          <cell r="D2211">
            <v>6.89</v>
          </cell>
        </row>
        <row r="2212">
          <cell r="A2212">
            <v>150110</v>
          </cell>
          <cell r="B2212" t="str">
            <v>TINTA PVA (LÁTEX) - CONCRETO OU REBOCO SEM MASSA CORRIDA</v>
          </cell>
          <cell r="C2212" t="str">
            <v>M2</v>
          </cell>
          <cell r="D2212">
            <v>12.41</v>
          </cell>
        </row>
        <row r="2213">
          <cell r="A2213">
            <v>150111</v>
          </cell>
          <cell r="B2213" t="str">
            <v>TINTA PVA (LÁTEX) - REBOCO COM MASSA CORRIDA</v>
          </cell>
          <cell r="C2213" t="str">
            <v>M2</v>
          </cell>
          <cell r="D2213">
            <v>18.93</v>
          </cell>
        </row>
        <row r="2214">
          <cell r="A2214">
            <v>150115</v>
          </cell>
          <cell r="B2214" t="str">
            <v>TINTA ACRÍLICA - CONCRETO OU REBOCO SEM MASSA CORRIDA</v>
          </cell>
          <cell r="C2214" t="str">
            <v>M2</v>
          </cell>
          <cell r="D2214">
            <v>12.94</v>
          </cell>
        </row>
        <row r="2215">
          <cell r="A2215">
            <v>150116</v>
          </cell>
          <cell r="B2215" t="str">
            <v>TINTA ACRÍLICA - REBOCO COM MASSA CORRIDA</v>
          </cell>
          <cell r="C2215" t="str">
            <v>M2</v>
          </cell>
          <cell r="D2215">
            <v>21.02</v>
          </cell>
        </row>
        <row r="2216">
          <cell r="A2216">
            <v>150118</v>
          </cell>
          <cell r="B2216" t="str">
            <v>TINTA ACRÍLICA COR DE CONCRETO COM MASSA TEXTURA ACRÍLICA</v>
          </cell>
          <cell r="C2216" t="str">
            <v>M2</v>
          </cell>
          <cell r="D2216">
            <v>36.49</v>
          </cell>
        </row>
        <row r="2217">
          <cell r="A2217">
            <v>150119</v>
          </cell>
          <cell r="B2217" t="str">
            <v>TINTA ACRÍLICA TEXTURADA</v>
          </cell>
          <cell r="C2217" t="str">
            <v>M2</v>
          </cell>
          <cell r="D2217">
            <v>12.23</v>
          </cell>
        </row>
        <row r="2218">
          <cell r="A2218">
            <v>150120</v>
          </cell>
          <cell r="B2218" t="str">
            <v>TINTA A ÓLEO - CONCRETO OU REBOCO SEM MASSA CORRIDA</v>
          </cell>
          <cell r="C2218" t="str">
            <v>M2</v>
          </cell>
          <cell r="D2218">
            <v>13.28</v>
          </cell>
        </row>
        <row r="2219">
          <cell r="A2219">
            <v>150121</v>
          </cell>
          <cell r="B2219" t="str">
            <v>TINTA A ÓLEO - REBOCO COM MASSA CORRIDA</v>
          </cell>
          <cell r="C2219" t="str">
            <v>M2</v>
          </cell>
          <cell r="D2219">
            <v>26.66</v>
          </cell>
        </row>
        <row r="2220">
          <cell r="A2220">
            <v>150123</v>
          </cell>
          <cell r="B2220" t="str">
            <v>TINTA ESMALTE SINTÉTICO - CONCRETO OU REBOCO SEM MASSA CORRIDA</v>
          </cell>
          <cell r="C2220" t="str">
            <v>M2</v>
          </cell>
          <cell r="D2220">
            <v>13.99</v>
          </cell>
        </row>
        <row r="2221">
          <cell r="A2221">
            <v>150124</v>
          </cell>
          <cell r="B2221" t="str">
            <v>TINTA ESMALTE SINTÉTICO - CONCRETO OU REBOCO COM MASSA CORRIDA</v>
          </cell>
          <cell r="C2221" t="str">
            <v>M2</v>
          </cell>
          <cell r="D2221">
            <v>27.38</v>
          </cell>
        </row>
        <row r="2222">
          <cell r="A2222">
            <v>150125</v>
          </cell>
          <cell r="B2222" t="str">
            <v>APLICAÇÃO DE TINTA ANTI-PICHAÇÃO - BASE SOLVENTE - 2 DEMÃOS (REMOÇÃO DA PICHAÇÃO SOMENTE A SECO OU COM ÁGUA E SABÃO)</v>
          </cell>
          <cell r="C2222" t="str">
            <v>M2</v>
          </cell>
          <cell r="D2222">
            <v>30.78</v>
          </cell>
        </row>
        <row r="2223">
          <cell r="A2223">
            <v>150136</v>
          </cell>
          <cell r="B2223" t="str">
            <v>TINTA EPÓXI - REBOCO COM MASSA BASE EPÓXI</v>
          </cell>
          <cell r="C2223" t="str">
            <v>M2</v>
          </cell>
          <cell r="D2223">
            <v>80.489999999999995</v>
          </cell>
        </row>
        <row r="2224">
          <cell r="A2224">
            <v>150170</v>
          </cell>
          <cell r="B2224" t="str">
            <v>HIDRO-REPELENTE A BASE DE SILICONE - CONCRETO OU ALVENARIA APARENTE (2 DEMÃOS)</v>
          </cell>
          <cell r="C2224" t="str">
            <v>M2</v>
          </cell>
          <cell r="D2224">
            <v>17.260000000000002</v>
          </cell>
        </row>
        <row r="2225">
          <cell r="A2225">
            <v>150176</v>
          </cell>
          <cell r="B2225" t="str">
            <v>VERNIZ ACRÍLICO - CONCRETO APARENTE/ ALVENARIA</v>
          </cell>
          <cell r="C2225" t="str">
            <v>M2</v>
          </cell>
          <cell r="D2225">
            <v>16.649999999999999</v>
          </cell>
        </row>
        <row r="2226">
          <cell r="A2226">
            <v>150177</v>
          </cell>
          <cell r="B2226" t="str">
            <v>APLICAÇÃO DE VERNIZ ANTI-PICHAÇÃO - BASE SOLVENTE - 2 DEMÃOS (REMOÇÃO DA PICHAÇÃO  SOMENTE A SECO OU COM ÁGUA E SABÃO)</v>
          </cell>
          <cell r="C2226" t="str">
            <v>M2</v>
          </cell>
          <cell r="D2226">
            <v>25.77</v>
          </cell>
        </row>
        <row r="2227">
          <cell r="A2227">
            <v>150200</v>
          </cell>
          <cell r="B2227" t="str">
            <v>PINTURA EM MADEIRA</v>
          </cell>
          <cell r="C2227" t="str">
            <v>.</v>
          </cell>
          <cell r="D2227" t="str">
            <v>.</v>
          </cell>
        </row>
        <row r="2228">
          <cell r="A2228">
            <v>150205</v>
          </cell>
          <cell r="B2228" t="str">
            <v>TINTA A ÓLEO - ESQUADRIAS E PEÇAS DE MARCENARIA, SEM EMASSAMENTO</v>
          </cell>
          <cell r="C2228" t="str">
            <v>M2</v>
          </cell>
          <cell r="D2228">
            <v>13.89</v>
          </cell>
        </row>
        <row r="2229">
          <cell r="A2229">
            <v>150206</v>
          </cell>
          <cell r="B2229" t="str">
            <v>TINTA A ÓLEO - ESQUADRIAS E PEÇAS DE MARCENARIA, COM EMASSAMENTO</v>
          </cell>
          <cell r="C2229" t="str">
            <v>M2</v>
          </cell>
          <cell r="D2229">
            <v>24.59</v>
          </cell>
        </row>
        <row r="2230">
          <cell r="A2230">
            <v>150207</v>
          </cell>
          <cell r="B2230" t="str">
            <v>TINTA A ÓLEO - ESTRUTURAS DE MADEIRA, SEM EMASSAMENTO</v>
          </cell>
          <cell r="C2230" t="str">
            <v>M2</v>
          </cell>
          <cell r="D2230">
            <v>7.35</v>
          </cell>
        </row>
        <row r="2231">
          <cell r="A2231">
            <v>150208</v>
          </cell>
          <cell r="B2231" t="str">
            <v>TINTA A ÓLEO - FORROS DE MADEIRA</v>
          </cell>
          <cell r="C2231" t="str">
            <v>M2</v>
          </cell>
          <cell r="D2231">
            <v>16.59</v>
          </cell>
        </row>
        <row r="2232">
          <cell r="A2232">
            <v>150209</v>
          </cell>
          <cell r="B2232" t="str">
            <v>TINTA A ÓLEO - RODAPÉS, GUARNIÇÕES E MOLDURAS DE MADEIRA</v>
          </cell>
          <cell r="C2232" t="str">
            <v>M</v>
          </cell>
          <cell r="D2232">
            <v>2.44</v>
          </cell>
        </row>
        <row r="2233">
          <cell r="A2233">
            <v>150210</v>
          </cell>
          <cell r="B2233" t="str">
            <v>ESMALTE SINTÉTICO - ESQUADRIAS E PEÇAS DE MARCENARIA, SEM EMASSAMENTO</v>
          </cell>
          <cell r="C2233" t="str">
            <v>M2</v>
          </cell>
          <cell r="D2233">
            <v>15.03</v>
          </cell>
        </row>
        <row r="2234">
          <cell r="A2234">
            <v>150211</v>
          </cell>
          <cell r="B2234" t="str">
            <v>ESMALTE SINTÉTICO - ESQUADRIAS E PEÇAS DE MARCENARIA, COM EMASSAMENTO</v>
          </cell>
          <cell r="C2234" t="str">
            <v>M2</v>
          </cell>
          <cell r="D2234">
            <v>25.73</v>
          </cell>
        </row>
        <row r="2235">
          <cell r="A2235">
            <v>150212</v>
          </cell>
          <cell r="B2235" t="str">
            <v>ESMALTE SINTÉTICO - ESTRUTURAS DE MADEIRA, SEM EMASSAMENTO</v>
          </cell>
          <cell r="C2235" t="str">
            <v>M2</v>
          </cell>
          <cell r="D2235">
            <v>7.78</v>
          </cell>
        </row>
        <row r="2236">
          <cell r="A2236">
            <v>150213</v>
          </cell>
          <cell r="B2236" t="str">
            <v>ESMALTE SINTÉTICO - FORROS DE MADEIRA</v>
          </cell>
          <cell r="C2236" t="str">
            <v>M2</v>
          </cell>
          <cell r="D2236">
            <v>17.73</v>
          </cell>
        </row>
        <row r="2237">
          <cell r="A2237">
            <v>150214</v>
          </cell>
          <cell r="B2237" t="str">
            <v>ESMALTE SINTÉTICO - RODAPÉS, GUARNIÇÕES E MOLDURAS DE MADEIRA</v>
          </cell>
          <cell r="C2237" t="str">
            <v>M</v>
          </cell>
          <cell r="D2237">
            <v>2.67</v>
          </cell>
        </row>
        <row r="2238">
          <cell r="A2238">
            <v>150240</v>
          </cell>
          <cell r="B2238" t="str">
            <v>LÍQUIDO IMUNIZANTE PARA MADEIRA A BASE DE PIRETROIDE DISSOLVIDO EM ISOPARAFINA - COM APLICAÇÃO</v>
          </cell>
          <cell r="C2238" t="str">
            <v>M2</v>
          </cell>
          <cell r="D2238">
            <v>10.81</v>
          </cell>
        </row>
        <row r="2239">
          <cell r="A2239">
            <v>150250</v>
          </cell>
          <cell r="B2239" t="str">
            <v>VERNIZ A BASE DE GOMA LACA - ESQUADRIAS E PEÇAS DE MARCENARIA</v>
          </cell>
          <cell r="C2239" t="str">
            <v>M2</v>
          </cell>
          <cell r="D2239">
            <v>26.64</v>
          </cell>
        </row>
        <row r="2240">
          <cell r="A2240">
            <v>150254</v>
          </cell>
          <cell r="B2240" t="str">
            <v>VERNIZ A BASE DE GOMA LACA - RODAPÉS, GUARNIÇÕES E MOLDURA DE MADEIRA</v>
          </cell>
          <cell r="C2240" t="str">
            <v>M</v>
          </cell>
          <cell r="D2240">
            <v>5.65</v>
          </cell>
        </row>
        <row r="2241">
          <cell r="A2241">
            <v>150255</v>
          </cell>
          <cell r="B2241" t="str">
            <v>VERNIZ DE BASES NITRO OU SINTÉTICO - ESQUADRIAS E PEÇAS DE MADEIRA</v>
          </cell>
          <cell r="C2241" t="str">
            <v>M2</v>
          </cell>
          <cell r="D2241">
            <v>13.41</v>
          </cell>
        </row>
        <row r="2242">
          <cell r="A2242">
            <v>150259</v>
          </cell>
          <cell r="B2242" t="str">
            <v>VERNIZ DE BASES NITRO OU SINTÉTICO - RODAPÉS, GUARNIÇÕES E MOLDURAS DE MADEIRA</v>
          </cell>
          <cell r="C2242" t="str">
            <v>M</v>
          </cell>
          <cell r="D2242">
            <v>2.52</v>
          </cell>
        </row>
        <row r="2243">
          <cell r="A2243">
            <v>150260</v>
          </cell>
          <cell r="B2243" t="str">
            <v>VERNIZ A BASE DE POLIURETANO TIPO "MARÍTIMO" - ESQUADRIAS E PEÇAS DE MARCENARIA</v>
          </cell>
          <cell r="C2243" t="str">
            <v>M2</v>
          </cell>
          <cell r="D2243">
            <v>12.58</v>
          </cell>
        </row>
        <row r="2244">
          <cell r="A2244">
            <v>150261</v>
          </cell>
          <cell r="B2244" t="str">
            <v>VERNIZ POLIURETANO FORROS DE MADEIRA</v>
          </cell>
          <cell r="C2244" t="str">
            <v>M2</v>
          </cell>
          <cell r="D2244">
            <v>14.86</v>
          </cell>
        </row>
        <row r="2245">
          <cell r="A2245">
            <v>150300</v>
          </cell>
          <cell r="B2245" t="str">
            <v>PINTURA EM METAL</v>
          </cell>
          <cell r="C2245" t="str">
            <v>.</v>
          </cell>
          <cell r="D2245" t="str">
            <v>.</v>
          </cell>
        </row>
        <row r="2246">
          <cell r="A2246">
            <v>150304</v>
          </cell>
          <cell r="B2246" t="str">
            <v>TINTA BETUMINOSA - INTERIOR DE CALHAS, RUFOS E RINCÕES METÁLICOS</v>
          </cell>
          <cell r="C2246" t="str">
            <v>M</v>
          </cell>
          <cell r="D2246">
            <v>4.4000000000000004</v>
          </cell>
        </row>
        <row r="2247">
          <cell r="A2247">
            <v>150305</v>
          </cell>
          <cell r="B2247" t="str">
            <v>TINTA A ÓLEO - ESQUADRIAS E PEÇAS DE SERRALHERIA</v>
          </cell>
          <cell r="C2247" t="str">
            <v>M2</v>
          </cell>
          <cell r="D2247">
            <v>29.84</v>
          </cell>
        </row>
        <row r="2248">
          <cell r="A2248">
            <v>150307</v>
          </cell>
          <cell r="B2248" t="str">
            <v>TINTA A ÓLEO - ESTRUTURAS METÁLICAS</v>
          </cell>
          <cell r="C2248" t="str">
            <v>M2</v>
          </cell>
          <cell r="D2248">
            <v>12.47</v>
          </cell>
        </row>
        <row r="2249">
          <cell r="A2249">
            <v>150309</v>
          </cell>
          <cell r="B2249" t="str">
            <v>TINTA A ÓLEO - EXTERIOR DE CALHAS, RUFOS E CONDUTORES</v>
          </cell>
          <cell r="C2249" t="str">
            <v>M</v>
          </cell>
          <cell r="D2249">
            <v>7.44</v>
          </cell>
        </row>
        <row r="2250">
          <cell r="A2250">
            <v>150310</v>
          </cell>
          <cell r="B2250" t="str">
            <v>ESMALTE SINTÉTICO - ESQUADRIAS E PEÇAS DE SERRALHERIA</v>
          </cell>
          <cell r="C2250" t="str">
            <v>M2</v>
          </cell>
          <cell r="D2250">
            <v>30.56</v>
          </cell>
        </row>
        <row r="2251">
          <cell r="A2251">
            <v>150312</v>
          </cell>
          <cell r="B2251" t="str">
            <v>ESMALTE SINTÉTICO - ESTRUTURAS METÁLICAS</v>
          </cell>
          <cell r="C2251" t="str">
            <v>M2</v>
          </cell>
          <cell r="D2251">
            <v>12.89</v>
          </cell>
        </row>
        <row r="2252">
          <cell r="A2252">
            <v>150314</v>
          </cell>
          <cell r="B2252" t="str">
            <v>ESMALTE SINTÉTICO - EXTERIOR DE CALHAS, RUFOS E CONDUTORES</v>
          </cell>
          <cell r="C2252" t="str">
            <v>M</v>
          </cell>
          <cell r="D2252">
            <v>7.73</v>
          </cell>
        </row>
        <row r="2253">
          <cell r="A2253">
            <v>150330</v>
          </cell>
          <cell r="B2253" t="str">
            <v>TINTA GRAFITE (BASE ALQUIDICA) - ESQUADRIAS E PEÇAS DE SERRALHERIA</v>
          </cell>
          <cell r="C2253" t="str">
            <v>M2</v>
          </cell>
          <cell r="D2253">
            <v>30.97</v>
          </cell>
        </row>
        <row r="2254">
          <cell r="A2254">
            <v>150332</v>
          </cell>
          <cell r="B2254" t="str">
            <v>TINTA GRAFITE (BASE ALQUIDICA) - ESTRUTURAS METÁLICAS</v>
          </cell>
          <cell r="C2254" t="str">
            <v>M2</v>
          </cell>
          <cell r="D2254">
            <v>13.14</v>
          </cell>
        </row>
        <row r="2255">
          <cell r="A2255">
            <v>150334</v>
          </cell>
          <cell r="B2255" t="str">
            <v>TINTA GRAFITE (BASE ALQUIDICA) - EXTERIOR CALHAS, RUFOS E CONDUTORES</v>
          </cell>
          <cell r="C2255" t="str">
            <v>M</v>
          </cell>
          <cell r="D2255">
            <v>7.89</v>
          </cell>
        </row>
        <row r="2256">
          <cell r="A2256">
            <v>155000</v>
          </cell>
          <cell r="B2256" t="str">
            <v>DEMOLIÇÕES</v>
          </cell>
          <cell r="C2256" t="str">
            <v>.</v>
          </cell>
          <cell r="D2256" t="str">
            <v>.</v>
          </cell>
        </row>
        <row r="2257">
          <cell r="A2257">
            <v>155001</v>
          </cell>
          <cell r="B2257" t="str">
            <v>REMOÇÃO DE AGUADA DE CAL OU TINTA A BASE DE CIMENTO - ESCOVA DE AÇO</v>
          </cell>
          <cell r="C2257" t="str">
            <v>M2</v>
          </cell>
          <cell r="D2257">
            <v>1.45</v>
          </cell>
        </row>
        <row r="2258">
          <cell r="A2258">
            <v>155003</v>
          </cell>
          <cell r="B2258" t="str">
            <v>REMOÇÃO DE PINTURA EM ALVENARIA E CONCRETO - LIXA</v>
          </cell>
          <cell r="C2258" t="str">
            <v>M2</v>
          </cell>
          <cell r="D2258">
            <v>3.32</v>
          </cell>
        </row>
        <row r="2259">
          <cell r="A2259">
            <v>155004</v>
          </cell>
          <cell r="B2259" t="str">
            <v>REMOÇÃO DE PINTURA EM ALVENARIA E CONCRETO - REMOVEDOR</v>
          </cell>
          <cell r="C2259" t="str">
            <v>M2</v>
          </cell>
          <cell r="D2259">
            <v>6.08</v>
          </cell>
        </row>
        <row r="2260">
          <cell r="A2260">
            <v>155005</v>
          </cell>
          <cell r="B2260" t="str">
            <v>REMOÇÃO DE PINTURA EM CONCRETO - JATEAMENTO</v>
          </cell>
          <cell r="C2260" t="str">
            <v>M2</v>
          </cell>
          <cell r="D2260">
            <v>61.14</v>
          </cell>
        </row>
        <row r="2261">
          <cell r="A2261">
            <v>155010</v>
          </cell>
          <cell r="B2261" t="str">
            <v>REMOÇÃO DE PINTURA EM ESQUADRIAS E FORROS DE MADEIRA - LIXA</v>
          </cell>
          <cell r="C2261" t="str">
            <v>M2</v>
          </cell>
          <cell r="D2261">
            <v>4.53</v>
          </cell>
        </row>
        <row r="2262">
          <cell r="A2262">
            <v>155011</v>
          </cell>
          <cell r="B2262" t="str">
            <v>REMOÇÃO DE PINTURA EM ESQUADRIAS E FORROS DE MADEIRA - REMOVEDOR</v>
          </cell>
          <cell r="C2262" t="str">
            <v>M2</v>
          </cell>
          <cell r="D2262">
            <v>7.52</v>
          </cell>
        </row>
        <row r="2263">
          <cell r="A2263">
            <v>155013</v>
          </cell>
          <cell r="B2263" t="str">
            <v>REMOÇÃO DE PINTURA EM RODAPÉS E MOLDURAS DE MADEIRA - LIXA</v>
          </cell>
          <cell r="C2263" t="str">
            <v>M</v>
          </cell>
          <cell r="D2263">
            <v>0.76</v>
          </cell>
        </row>
        <row r="2264">
          <cell r="A2264">
            <v>155014</v>
          </cell>
          <cell r="B2264" t="str">
            <v>REMOÇÃO DE PINTURA EM RODAPÉS E MOLDURAS DE MADEIRA - REMOVEDOR</v>
          </cell>
          <cell r="C2264" t="str">
            <v>M</v>
          </cell>
          <cell r="D2264">
            <v>1.07</v>
          </cell>
        </row>
        <row r="2265">
          <cell r="A2265">
            <v>155020</v>
          </cell>
          <cell r="B2265" t="str">
            <v>REMOÇÃO DE PINTURA EM ESQUADRIAS E PEÇAS DE SERRALHERIA - LIXA</v>
          </cell>
          <cell r="C2265" t="str">
            <v>M2</v>
          </cell>
          <cell r="D2265">
            <v>4.46</v>
          </cell>
        </row>
        <row r="2266">
          <cell r="A2266">
            <v>155021</v>
          </cell>
          <cell r="B2266" t="str">
            <v>REMOÇÃO DE PINTURA EM ESQUADRIAS E PEÇAS DE SERRALHERIA - REMOVEDOR</v>
          </cell>
          <cell r="C2266" t="str">
            <v>M2</v>
          </cell>
          <cell r="D2266">
            <v>6.8</v>
          </cell>
        </row>
        <row r="2267">
          <cell r="A2267">
            <v>155023</v>
          </cell>
          <cell r="B2267" t="str">
            <v>REMOÇÃO DE PINTURA EM ESTRUTURAS METÁLICAS - JATEAMENTO</v>
          </cell>
          <cell r="C2267" t="str">
            <v>M2</v>
          </cell>
          <cell r="D2267">
            <v>61.14</v>
          </cell>
        </row>
        <row r="2268">
          <cell r="A2268">
            <v>158000</v>
          </cell>
          <cell r="B2268" t="str">
            <v>SERVIÇOS PARCIAIS</v>
          </cell>
          <cell r="C2268" t="str">
            <v>.</v>
          </cell>
          <cell r="D2268" t="str">
            <v>.</v>
          </cell>
        </row>
        <row r="2269">
          <cell r="A2269">
            <v>158001</v>
          </cell>
          <cell r="B2269" t="str">
            <v>PVA (LÁTEX) - REPINTURA DE ALVENARIA E CONCRETO, COM RETOQUES DE MASSA</v>
          </cell>
          <cell r="C2269" t="str">
            <v>M2</v>
          </cell>
          <cell r="D2269">
            <v>10.25</v>
          </cell>
        </row>
        <row r="2270">
          <cell r="A2270">
            <v>158005</v>
          </cell>
          <cell r="B2270" t="str">
            <v>TINTA ACRÍLICA - REPINTURA DE ALVENARIA E CONCRETO COM RETOQUE DE MASSA</v>
          </cell>
          <cell r="C2270" t="str">
            <v>M2</v>
          </cell>
          <cell r="D2270">
            <v>10.93</v>
          </cell>
        </row>
        <row r="2271">
          <cell r="A2271">
            <v>158011</v>
          </cell>
          <cell r="B2271" t="str">
            <v>TINTA A ÓLEO - REPINTURA DE ESQUADRIAS DE MADEIRA</v>
          </cell>
          <cell r="C2271" t="str">
            <v>M2</v>
          </cell>
          <cell r="D2271">
            <v>12.95</v>
          </cell>
        </row>
        <row r="2272">
          <cell r="A2272">
            <v>158012</v>
          </cell>
          <cell r="B2272" t="str">
            <v>TINTA A ÓLEO - REPINTURA DE ESTRUTURAS DE MADEIRA</v>
          </cell>
          <cell r="C2272" t="str">
            <v>M2</v>
          </cell>
          <cell r="D2272">
            <v>6.44</v>
          </cell>
        </row>
        <row r="2273">
          <cell r="A2273">
            <v>158013</v>
          </cell>
          <cell r="B2273" t="str">
            <v>TINTA A ÓLEO - REPINTURA DE FORROS DE MADEIRA</v>
          </cell>
          <cell r="C2273" t="str">
            <v>M2</v>
          </cell>
          <cell r="D2273">
            <v>9.69</v>
          </cell>
        </row>
        <row r="2274">
          <cell r="A2274">
            <v>158014</v>
          </cell>
          <cell r="B2274" t="str">
            <v>TINTA A ÓLEO - REPINTURA DE RODAPÉS E MOLDURAS DE MADEIRA</v>
          </cell>
          <cell r="C2274" t="str">
            <v>M</v>
          </cell>
          <cell r="D2274">
            <v>1.58</v>
          </cell>
        </row>
        <row r="2275">
          <cell r="A2275">
            <v>158020</v>
          </cell>
          <cell r="B2275" t="str">
            <v>TINTA A ÓLEO - REPINTURA DE ESQUADRIAS METÁLICAS</v>
          </cell>
          <cell r="C2275" t="str">
            <v>M2</v>
          </cell>
          <cell r="D2275">
            <v>17.489999999999998</v>
          </cell>
        </row>
        <row r="2276">
          <cell r="A2276">
            <v>158030</v>
          </cell>
          <cell r="B2276" t="str">
            <v>ESMALTE SINTÉTICO - REPINTURA DE ESQUADRIAS DE MADEIRA</v>
          </cell>
          <cell r="C2276" t="str">
            <v>M2</v>
          </cell>
          <cell r="D2276">
            <v>13.52</v>
          </cell>
        </row>
        <row r="2277">
          <cell r="A2277">
            <v>158031</v>
          </cell>
          <cell r="B2277" t="str">
            <v>ESMALTE SINTÉTICO - REPINTURA DE ESTRUTURAS DE MADEIRA</v>
          </cell>
          <cell r="C2277" t="str">
            <v>M2</v>
          </cell>
          <cell r="D2277">
            <v>6.72</v>
          </cell>
        </row>
        <row r="2278">
          <cell r="A2278">
            <v>158032</v>
          </cell>
          <cell r="B2278" t="str">
            <v>ESMALTE SINTÉTICO - REPINTURA DE FORROS DE MADEIRA</v>
          </cell>
          <cell r="C2278" t="str">
            <v>M2</v>
          </cell>
          <cell r="D2278">
            <v>10.27</v>
          </cell>
        </row>
        <row r="2279">
          <cell r="A2279">
            <v>158033</v>
          </cell>
          <cell r="B2279" t="str">
            <v>ESMALTE SINTÉTICO - REPINTURA DE RODAPÉS E MOLDURAS DE MADEIRA</v>
          </cell>
          <cell r="C2279" t="str">
            <v>M</v>
          </cell>
          <cell r="D2279">
            <v>1.69</v>
          </cell>
        </row>
        <row r="2280">
          <cell r="A2280">
            <v>158034</v>
          </cell>
          <cell r="B2280" t="str">
            <v>ESMALTE SINTÉTICO - REPINTURA DE ESQUADRIAS METÁLICAS</v>
          </cell>
          <cell r="C2280" t="str">
            <v>M2</v>
          </cell>
          <cell r="D2280">
            <v>17.920000000000002</v>
          </cell>
        </row>
        <row r="2281">
          <cell r="A2281">
            <v>158040</v>
          </cell>
          <cell r="B2281" t="str">
            <v>TINTA GRAFITE - REPINTURA DE ESQUADRIAS METÁLICAS</v>
          </cell>
          <cell r="C2281" t="str">
            <v>M2</v>
          </cell>
          <cell r="D2281">
            <v>18.170000000000002</v>
          </cell>
        </row>
        <row r="2282">
          <cell r="A2282">
            <v>170000</v>
          </cell>
          <cell r="B2282" t="str">
            <v>SERV.COMPLEMENTARES</v>
          </cell>
        </row>
        <row r="2283">
          <cell r="A2283">
            <v>170100</v>
          </cell>
          <cell r="B2283" t="str">
            <v>FECHAMENTOS</v>
          </cell>
          <cell r="C2283" t="str">
            <v>.</v>
          </cell>
          <cell r="D2283" t="str">
            <v>.</v>
          </cell>
        </row>
        <row r="2284">
          <cell r="A2284">
            <v>170117</v>
          </cell>
          <cell r="B2284" t="str">
            <v>FC.02 - CERCA DE TELA GALVANIZADA, MOURÃO EM "T" DE CONCRETO COM MURETA</v>
          </cell>
          <cell r="C2284" t="str">
            <v>M</v>
          </cell>
          <cell r="D2284">
            <v>233.92</v>
          </cell>
        </row>
        <row r="2285">
          <cell r="A2285">
            <v>170118</v>
          </cell>
          <cell r="B2285" t="str">
            <v>FC.03 - CERCA DE TELA GALVANIZADA, MOURÃO EM "T" DE CONCRETO COM MURETA</v>
          </cell>
          <cell r="C2285" t="str">
            <v>M</v>
          </cell>
          <cell r="D2285">
            <v>212.61</v>
          </cell>
        </row>
        <row r="2286">
          <cell r="A2286">
            <v>170120</v>
          </cell>
          <cell r="B2286" t="str">
            <v>CERCA DE TELA GALVANIZADA, MALHA 2" FIO 14, TIPO EDIF-1831 - MC/2M</v>
          </cell>
          <cell r="C2286" t="str">
            <v>M</v>
          </cell>
          <cell r="D2286">
            <v>130.46</v>
          </cell>
        </row>
        <row r="2287">
          <cell r="A2287">
            <v>170121</v>
          </cell>
          <cell r="B2287" t="str">
            <v>CERCA DE TELA GALVANIZADA, MALHA 2" FIO 14, TIPO EDIF-1832 - MCAF/2M</v>
          </cell>
          <cell r="C2287" t="str">
            <v>M</v>
          </cell>
          <cell r="D2287">
            <v>135.13</v>
          </cell>
        </row>
        <row r="2288">
          <cell r="A2288">
            <v>170122</v>
          </cell>
          <cell r="B2288" t="str">
            <v>CERCA DE TELA GALVANIZADA, MALHA 2" FIO 14, TIPO EDIF-1833 - MCAL/2M</v>
          </cell>
          <cell r="C2288" t="str">
            <v>M</v>
          </cell>
          <cell r="D2288">
            <v>136.80000000000001</v>
          </cell>
        </row>
        <row r="2289">
          <cell r="A2289">
            <v>170123</v>
          </cell>
          <cell r="B2289" t="str">
            <v>CERCA DE TELA GALVANIZADA, MALHA 2" FIO 10, TIPO EDIF-1834 - TG/4M</v>
          </cell>
          <cell r="C2289" t="str">
            <v>M</v>
          </cell>
          <cell r="D2289">
            <v>281.08999999999997</v>
          </cell>
        </row>
        <row r="2290">
          <cell r="A2290">
            <v>170124</v>
          </cell>
          <cell r="B2290" t="str">
            <v>CERCA DE TELA GALVANIZADA, MALHA 2" FIO 10, TIPO EDIF-1835 - TG/2M</v>
          </cell>
          <cell r="C2290" t="str">
            <v>M</v>
          </cell>
          <cell r="D2290">
            <v>188.11</v>
          </cell>
        </row>
        <row r="2291">
          <cell r="A2291">
            <v>170125</v>
          </cell>
          <cell r="B2291" t="str">
            <v>FC.04 - CERCA DE TELA GALVANIZADA MOURÃO EM "T" DE CONCRETO</v>
          </cell>
          <cell r="C2291" t="str">
            <v>M</v>
          </cell>
          <cell r="D2291">
            <v>141.82</v>
          </cell>
        </row>
        <row r="2292">
          <cell r="A2292">
            <v>170126</v>
          </cell>
          <cell r="B2292" t="str">
            <v>FC.05 - CERCA DE TELA GALVANIZADA, MOURÃO EM "T" DE CONCRETO</v>
          </cell>
          <cell r="C2292" t="str">
            <v>M</v>
          </cell>
          <cell r="D2292">
            <v>120.61</v>
          </cell>
        </row>
        <row r="2293">
          <cell r="A2293">
            <v>170127</v>
          </cell>
          <cell r="B2293" t="str">
            <v>FP.04 - ALAMBRADO EM TUBO GALVANIZADO E TELA GALVANIZADA H=2,00M</v>
          </cell>
          <cell r="C2293" t="str">
            <v>M</v>
          </cell>
          <cell r="D2293">
            <v>258.56</v>
          </cell>
        </row>
        <row r="2294">
          <cell r="A2294">
            <v>170128</v>
          </cell>
          <cell r="B2294" t="str">
            <v>FP.05 - ALAMBRADO EM TUBO GALVANIZADO E TELA GALVANIZADA H=1,00M</v>
          </cell>
          <cell r="C2294" t="str">
            <v>M</v>
          </cell>
          <cell r="D2294">
            <v>106.66</v>
          </cell>
        </row>
        <row r="2295">
          <cell r="A2295">
            <v>170129</v>
          </cell>
          <cell r="B2295" t="str">
            <v>FP.03 - ALAMBRADO PARA QUADRAS DE ESPORTE - GP.6/EDIF - TG/4,5M</v>
          </cell>
          <cell r="C2295" t="str">
            <v>M</v>
          </cell>
          <cell r="D2295">
            <v>376.33</v>
          </cell>
        </row>
        <row r="2296">
          <cell r="A2296">
            <v>170130</v>
          </cell>
          <cell r="B2296" t="str">
            <v>GRADIL DE FERRO PERFILADO - GE-1/EDIF</v>
          </cell>
          <cell r="C2296" t="str">
            <v>M</v>
          </cell>
          <cell r="D2296">
            <v>388.84</v>
          </cell>
        </row>
        <row r="2297">
          <cell r="A2297">
            <v>170131</v>
          </cell>
          <cell r="B2297" t="str">
            <v>FP.01 - GRADIL DE FERRO PERFILADO, TIPO PARQUE SEM MURETA - GP-5/DEPAVE</v>
          </cell>
          <cell r="C2297" t="str">
            <v>M</v>
          </cell>
          <cell r="D2297">
            <v>614.79</v>
          </cell>
        </row>
        <row r="2298">
          <cell r="A2298">
            <v>170132</v>
          </cell>
          <cell r="B2298" t="str">
            <v>FP.02 - GRADIL DE FERRO PERFILADO, TIPO PARQUE COM MURETA - GPM-1/DEPAVE</v>
          </cell>
          <cell r="C2298" t="str">
            <v>M</v>
          </cell>
          <cell r="D2298">
            <v>695.34</v>
          </cell>
        </row>
        <row r="2299">
          <cell r="A2299">
            <v>170133</v>
          </cell>
          <cell r="B2299" t="str">
            <v>FP.06 - GRADIL/PEITORIL DE FERRO PERFILADO H=1,00M</v>
          </cell>
          <cell r="C2299" t="str">
            <v>M</v>
          </cell>
          <cell r="D2299">
            <v>155.44</v>
          </cell>
        </row>
        <row r="2300">
          <cell r="A2300">
            <v>170134</v>
          </cell>
          <cell r="B2300" t="str">
            <v>PP.38 - PORTÃO DE FERRO PERFILADO, TIPO PARQUE (GP.5/GPM1) 2,00M, 1 FOLHA</v>
          </cell>
          <cell r="C2300" t="str">
            <v>UN</v>
          </cell>
          <cell r="D2300">
            <v>1718.26</v>
          </cell>
        </row>
        <row r="2301">
          <cell r="A2301">
            <v>170135</v>
          </cell>
          <cell r="B2301" t="str">
            <v>PP.37 - PORTÃO DE FERRO PERFILADO, TIPO PARQUE (GP.5/GPM.1) 1,50M, 1 FOLHA</v>
          </cell>
          <cell r="C2301" t="str">
            <v>UN</v>
          </cell>
          <cell r="D2301">
            <v>1482.67</v>
          </cell>
        </row>
        <row r="2302">
          <cell r="A2302">
            <v>170136</v>
          </cell>
          <cell r="B2302" t="str">
            <v>PP.39/PP.40 - PORTÃO DE FERRO PERFILADO TIPO PARQUE (GP.5/GPM1) 3,0M, 1 OU 2 FOLHAS</v>
          </cell>
          <cell r="C2302" t="str">
            <v>UN</v>
          </cell>
          <cell r="D2302">
            <v>2321.5100000000002</v>
          </cell>
        </row>
        <row r="2303">
          <cell r="A2303">
            <v>170137</v>
          </cell>
          <cell r="B2303" t="str">
            <v>PP.41 - PORTÃO DE FERRO PERFILADO, TIPO PARQUE (GP-5/GPM-1) 4,00M, 2 FOLHAS</v>
          </cell>
          <cell r="C2303" t="str">
            <v>UN</v>
          </cell>
          <cell r="D2303">
            <v>2777.65</v>
          </cell>
        </row>
        <row r="2304">
          <cell r="A2304">
            <v>170138</v>
          </cell>
          <cell r="B2304" t="str">
            <v>PP.42 - PORTÃO DE FERRO PERFILADO, TIPO PARQUE (GP-5/GPM-1) 6,00M, 2 FOLHAS</v>
          </cell>
          <cell r="C2304" t="str">
            <v>UN</v>
          </cell>
          <cell r="D2304">
            <v>3771.95</v>
          </cell>
        </row>
        <row r="2305">
          <cell r="A2305">
            <v>170140</v>
          </cell>
          <cell r="B2305" t="str">
            <v>PP.15/19 - PORTÃO EM FERRO PERFILADO COM CHAPA, 1 FOLHA</v>
          </cell>
          <cell r="C2305" t="str">
            <v>M2</v>
          </cell>
          <cell r="D2305">
            <v>297.5</v>
          </cell>
        </row>
        <row r="2306">
          <cell r="A2306">
            <v>170141</v>
          </cell>
          <cell r="B2306" t="str">
            <v>PP.20/24 - PORTÃO EM FERRO PERFILADO COM TELA, 1 FOLHA</v>
          </cell>
          <cell r="C2306" t="str">
            <v>M2</v>
          </cell>
          <cell r="D2306">
            <v>233.9</v>
          </cell>
        </row>
        <row r="2307">
          <cell r="A2307">
            <v>170142</v>
          </cell>
          <cell r="B2307" t="str">
            <v>PP.25/29 - PORTÃO EM FERRO PERFILADO COM CHAPA, 2 FOLHAS</v>
          </cell>
          <cell r="C2307" t="str">
            <v>M2</v>
          </cell>
          <cell r="D2307">
            <v>295.66000000000003</v>
          </cell>
        </row>
        <row r="2308">
          <cell r="A2308">
            <v>170143</v>
          </cell>
          <cell r="B2308" t="str">
            <v>PP.30/34 - PORTÃO EM FERRO PERFILADO COM TELA, 2 FOLHAS</v>
          </cell>
          <cell r="C2308" t="str">
            <v>M2</v>
          </cell>
          <cell r="D2308">
            <v>231.28</v>
          </cell>
        </row>
        <row r="2309">
          <cell r="A2309">
            <v>170144</v>
          </cell>
          <cell r="B2309" t="str">
            <v>PP.43/44 - PORTÃO EM FERRO PERFILADO COM CHAPA, 1 FOLHA, H=1,00M</v>
          </cell>
          <cell r="C2309" t="str">
            <v>M2</v>
          </cell>
          <cell r="D2309">
            <v>308.05</v>
          </cell>
        </row>
        <row r="2310">
          <cell r="A2310">
            <v>170145</v>
          </cell>
          <cell r="B2310" t="str">
            <v>PP.45/46 - PORTÃO EM FERRO PERFILADO COM TELA, 1 FOLHA, H=1,00M</v>
          </cell>
          <cell r="C2310" t="str">
            <v>M2</v>
          </cell>
          <cell r="D2310">
            <v>245.1</v>
          </cell>
        </row>
        <row r="2311">
          <cell r="A2311">
            <v>170155</v>
          </cell>
          <cell r="B2311" t="str">
            <v>FV.01 - MURO DE FECHO, TIJOLO APARENTE  E ELEMENTO DE CONCRETO MF.01/EDIF - FUNDAÇÃO COM BROCA</v>
          </cell>
          <cell r="C2311" t="str">
            <v>M</v>
          </cell>
          <cell r="D2311">
            <v>543.30999999999995</v>
          </cell>
        </row>
        <row r="2312">
          <cell r="A2312">
            <v>170157</v>
          </cell>
          <cell r="B2312" t="str">
            <v>FV.02 - MURO DE FECHO, TIJOLO APARENTE, MF.02/EDIF - FUNDAÇÃO COM BROCAS</v>
          </cell>
          <cell r="C2312" t="str">
            <v>M</v>
          </cell>
          <cell r="D2312">
            <v>426.18</v>
          </cell>
        </row>
        <row r="2313">
          <cell r="A2313">
            <v>170159</v>
          </cell>
          <cell r="B2313" t="str">
            <v>FC.01 -  MURO DE FECHO, ELEMENTOS DE CONCRETO MF.D3/EDIF - FUNDAÇÃO COM BROCAS</v>
          </cell>
          <cell r="C2313" t="str">
            <v>M</v>
          </cell>
          <cell r="D2313">
            <v>587.08000000000004</v>
          </cell>
        </row>
        <row r="2314">
          <cell r="A2314">
            <v>170164</v>
          </cell>
          <cell r="B2314" t="str">
            <v>FV.15/16 - MURO DE FECHO EM BLOCOS E ESTRUTURA DE CONCRETO, FUNDAÇÃO COM BROCAS</v>
          </cell>
          <cell r="C2314" t="str">
            <v>M</v>
          </cell>
          <cell r="D2314">
            <v>405.2</v>
          </cell>
        </row>
        <row r="2315">
          <cell r="A2315">
            <v>170165</v>
          </cell>
          <cell r="B2315" t="str">
            <v>MURO EM PLACAS DE CONCRETO PRÉ-MOLDADAS, ESP.=3CM, INCLUINDO PILARES E RESPECTIVAS FUNDAÇÕES - COLOCADO</v>
          </cell>
          <cell r="C2315" t="str">
            <v>M2</v>
          </cell>
          <cell r="D2315">
            <v>47.25</v>
          </cell>
        </row>
        <row r="2316">
          <cell r="A2316">
            <v>170170</v>
          </cell>
          <cell r="B2316" t="str">
            <v>MURO DE ARRIMO H=1,40M, COM DRENAGEM</v>
          </cell>
          <cell r="C2316" t="str">
            <v>M</v>
          </cell>
          <cell r="D2316">
            <v>1251.3</v>
          </cell>
        </row>
        <row r="2317">
          <cell r="A2317">
            <v>170171</v>
          </cell>
          <cell r="B2317" t="str">
            <v>MURO DE ARRIMO H=2,50M, COM DRENAGEM</v>
          </cell>
          <cell r="C2317" t="str">
            <v>M</v>
          </cell>
          <cell r="D2317">
            <v>2129.46</v>
          </cell>
        </row>
        <row r="2318">
          <cell r="A2318">
            <v>170172</v>
          </cell>
          <cell r="B2318" t="str">
            <v>MURO DE ARRIMO H=3,50M, COM DRENAGEM</v>
          </cell>
          <cell r="C2318" t="str">
            <v>M</v>
          </cell>
          <cell r="D2318">
            <v>3990.96</v>
          </cell>
        </row>
        <row r="2319">
          <cell r="A2319">
            <v>170173</v>
          </cell>
          <cell r="B2319" t="str">
            <v>MURO DE ARRIMO H=4,50M, COM DRENAGEM</v>
          </cell>
          <cell r="C2319" t="str">
            <v>M</v>
          </cell>
          <cell r="D2319">
            <v>4702.2700000000004</v>
          </cell>
        </row>
        <row r="2320">
          <cell r="A2320">
            <v>170176</v>
          </cell>
          <cell r="B2320" t="str">
            <v>FV.08 - MURETA DE BLOCOS DE CONCRETO</v>
          </cell>
          <cell r="C2320" t="str">
            <v>M</v>
          </cell>
          <cell r="D2320">
            <v>222.68</v>
          </cell>
        </row>
        <row r="2321">
          <cell r="A2321">
            <v>170180</v>
          </cell>
          <cell r="B2321" t="str">
            <v>FV.12/13 - MURETA DE ARRIMO EM BLOCOS DE CONCRETO, H=1,00 M</v>
          </cell>
          <cell r="C2321" t="str">
            <v>M</v>
          </cell>
          <cell r="D2321">
            <v>537.9</v>
          </cell>
        </row>
        <row r="2322">
          <cell r="A2322">
            <v>170181</v>
          </cell>
          <cell r="B2322" t="str">
            <v>FV.14 - MURETA DE ARRIMO EM BLOCOS DE CONCRETO H=1,00M - CHAPISCADO</v>
          </cell>
          <cell r="C2322" t="str">
            <v>M</v>
          </cell>
          <cell r="D2322">
            <v>543.71</v>
          </cell>
        </row>
        <row r="2323">
          <cell r="A2323">
            <v>170190</v>
          </cell>
          <cell r="B2323" t="str">
            <v>GRADIL DE FERRO GALVANIZADO ELETROFUNDIDO - BARRA 25X2MM - MALHA 65X132MM - MONTANTE COM DISTÂNCIA DE 1650MM - SEM PINTURA</v>
          </cell>
          <cell r="C2323" t="str">
            <v>M2</v>
          </cell>
          <cell r="D2323">
            <v>147.68</v>
          </cell>
        </row>
        <row r="2324">
          <cell r="A2324">
            <v>170191</v>
          </cell>
          <cell r="B2324" t="str">
            <v>GRADIL DE FERRO GALVANIZADO ELETROFUNDIDO - BARRA 25X2MM - MALHA 65X132MM - MONTANTE COM DISTÂNCIA DE 1650MM - COM PINTURA</v>
          </cell>
          <cell r="C2324" t="str">
            <v>M2</v>
          </cell>
          <cell r="D2324">
            <v>148.66</v>
          </cell>
        </row>
        <row r="2325">
          <cell r="A2325">
            <v>170192</v>
          </cell>
          <cell r="B2325" t="str">
            <v>PORTÃO EM FERRO GALVANIZADO ELETROFUNDIDO, MALHA 65X132MM, DE ABRIR, 1 FOLHA, SEM PINTURA</v>
          </cell>
          <cell r="C2325" t="str">
            <v>M2</v>
          </cell>
          <cell r="D2325">
            <v>698.91</v>
          </cell>
        </row>
        <row r="2326">
          <cell r="A2326">
            <v>170193</v>
          </cell>
          <cell r="B2326" t="str">
            <v>PORTÃO EM FERRO GALVANIZADO ELETROFUNDIDO MALHA 65X132MM, DE ABRIR, 1 FOLHA, COM PINTURA ELETROLÍTICA</v>
          </cell>
          <cell r="C2326" t="str">
            <v>M2</v>
          </cell>
          <cell r="D2326">
            <v>729.96</v>
          </cell>
        </row>
        <row r="2327">
          <cell r="A2327">
            <v>170194</v>
          </cell>
          <cell r="B2327" t="str">
            <v>PORTÃO EM FERRO GALVANIZADO ELETROFUNDIDO MALHA 65X132MM, DE ABRIR, 2 FOLHAS, SEM PINTURA</v>
          </cell>
          <cell r="C2327" t="str">
            <v>M2</v>
          </cell>
          <cell r="D2327">
            <v>622.04999999999995</v>
          </cell>
        </row>
        <row r="2328">
          <cell r="A2328">
            <v>170195</v>
          </cell>
          <cell r="B2328" t="str">
            <v>PORTÃO EM FERRO GALVANIZADO ELETROFUNDIDO MALHA 65X132MM, DE ABRIR, 2 FOLHAS, COM PINTURA ELETROLÍTICA</v>
          </cell>
          <cell r="C2328" t="str">
            <v>M2</v>
          </cell>
          <cell r="D2328">
            <v>653.1</v>
          </cell>
        </row>
        <row r="2329">
          <cell r="A2329">
            <v>170196</v>
          </cell>
          <cell r="B2329" t="str">
            <v>PORTÃO EM FERRO GALVANIZADO ELETROFUNDIDO MALHA 65X132MM, DE CORRER, SEM PINTURA</v>
          </cell>
          <cell r="C2329" t="str">
            <v>M2</v>
          </cell>
          <cell r="D2329">
            <v>667.63</v>
          </cell>
        </row>
        <row r="2330">
          <cell r="A2330">
            <v>170197</v>
          </cell>
          <cell r="B2330" t="str">
            <v>PORTÃO EM FERRO GALVANIZADO ELETROFUNDIDO MALHA 65X132MM, DE CORRER, COM PINTURA ELETROLÍTICA</v>
          </cell>
          <cell r="C2330" t="str">
            <v>M2</v>
          </cell>
          <cell r="D2330">
            <v>672.37</v>
          </cell>
        </row>
        <row r="2331">
          <cell r="A2331">
            <v>170200</v>
          </cell>
          <cell r="B2331" t="str">
            <v>PAVIMENTAÇÃO</v>
          </cell>
          <cell r="C2331" t="str">
            <v>.</v>
          </cell>
          <cell r="D2331" t="str">
            <v>.</v>
          </cell>
        </row>
        <row r="2332">
          <cell r="A2332">
            <v>170201</v>
          </cell>
          <cell r="B2332" t="str">
            <v>CONCRETO SIMPLES DESEMPENADO E RIPADO, 200KG CIM/M3</v>
          </cell>
          <cell r="C2332" t="str">
            <v>M3</v>
          </cell>
          <cell r="D2332">
            <v>445.75</v>
          </cell>
        </row>
        <row r="2333">
          <cell r="A2333">
            <v>170202</v>
          </cell>
          <cell r="B2333" t="str">
            <v>CONCRETO DESEMPENADO E RIPADO (PMSP-DL.1009/47), 335KG CIM/M3 - 7CM</v>
          </cell>
          <cell r="C2333" t="str">
            <v>M2</v>
          </cell>
          <cell r="D2333">
            <v>35.42</v>
          </cell>
        </row>
        <row r="2334">
          <cell r="A2334">
            <v>170207</v>
          </cell>
          <cell r="B2334" t="str">
            <v>LADRILHO HIDRÁULICO SULCADO, BRANCO OU PRETO</v>
          </cell>
          <cell r="C2334" t="str">
            <v>M2</v>
          </cell>
          <cell r="D2334">
            <v>83.76</v>
          </cell>
        </row>
        <row r="2335">
          <cell r="A2335">
            <v>170208</v>
          </cell>
          <cell r="B2335" t="str">
            <v>LADRILHO HIDRÁULICO SULCADO, BRANCO E PRETO - TIPO MAPA DE SÃO PAULO</v>
          </cell>
          <cell r="C2335" t="str">
            <v>M2</v>
          </cell>
          <cell r="D2335">
            <v>83.76</v>
          </cell>
        </row>
        <row r="2336">
          <cell r="A2336">
            <v>170210</v>
          </cell>
          <cell r="B2336" t="str">
            <v>PISO DE CONCRETO INTERTRAVADO, ESPESSURA 6CM</v>
          </cell>
          <cell r="C2336" t="str">
            <v>M2</v>
          </cell>
          <cell r="D2336">
            <v>50.84</v>
          </cell>
        </row>
        <row r="2337">
          <cell r="A2337">
            <v>170211</v>
          </cell>
          <cell r="B2337" t="str">
            <v>PISO DE CONCRETO INTERTRAVADO, ESPESSURA 8CM</v>
          </cell>
          <cell r="C2337" t="str">
            <v>M2</v>
          </cell>
          <cell r="D2337">
            <v>58.36</v>
          </cell>
        </row>
        <row r="2338">
          <cell r="A2338">
            <v>170212</v>
          </cell>
          <cell r="B2338" t="str">
            <v>PISO DE CONCRETO INTERTRAVADO, ESPESSURA 10CM</v>
          </cell>
          <cell r="C2338" t="str">
            <v>M2</v>
          </cell>
          <cell r="D2338">
            <v>80.180000000000007</v>
          </cell>
        </row>
        <row r="2339">
          <cell r="A2339">
            <v>170213</v>
          </cell>
          <cell r="B2339" t="str">
            <v>CONCRETO SIMPLES COM AGREGADO RECICLADO, DESEMPENADO E RIPADO -200KG CIM/M3</v>
          </cell>
          <cell r="C2339" t="str">
            <v>M3</v>
          </cell>
          <cell r="D2339">
            <v>425.04</v>
          </cell>
        </row>
        <row r="2340">
          <cell r="A2340">
            <v>170214</v>
          </cell>
          <cell r="B2340" t="str">
            <v>CONCRETO COM AGREGADO RECICLADO DESEMPENADO E RIPADO, TIPO PMSP -DL1009/47,335KGCIM/M3-7CM</v>
          </cell>
          <cell r="C2340" t="str">
            <v>M2</v>
          </cell>
          <cell r="D2340">
            <v>34.07</v>
          </cell>
        </row>
        <row r="2341">
          <cell r="A2341">
            <v>170215</v>
          </cell>
          <cell r="B2341" t="str">
            <v>LAJOTA PRÉ-MOLDADA DE CONCRETO E=7CM - JUNTA DE GRAMA</v>
          </cell>
          <cell r="C2341" t="str">
            <v>M2</v>
          </cell>
          <cell r="D2341">
            <v>39.18</v>
          </cell>
        </row>
        <row r="2342">
          <cell r="A2342">
            <v>170218</v>
          </cell>
          <cell r="B2342" t="str">
            <v>LAJOTA DE CONCRETO MOLDADA "IN LOCO", TIPO PMSP E=7CM JUNTA DE PEDRISCO</v>
          </cell>
          <cell r="C2342" t="str">
            <v>M2</v>
          </cell>
          <cell r="D2342">
            <v>35.14</v>
          </cell>
        </row>
        <row r="2343">
          <cell r="A2343">
            <v>170219</v>
          </cell>
          <cell r="B2343" t="str">
            <v>LAJOTA DE CONCRETO MOLDADA "IN LOCO", TIPO PMSP E=7CM - JUNTA DE ARGAMASSA</v>
          </cell>
          <cell r="C2343" t="str">
            <v>M2</v>
          </cell>
          <cell r="D2343">
            <v>36.25</v>
          </cell>
        </row>
        <row r="2344">
          <cell r="A2344">
            <v>170223</v>
          </cell>
          <cell r="B2344" t="str">
            <v>PARALELEPÍPEDO SOBRE BASE DE AREIA (IE-23)</v>
          </cell>
          <cell r="C2344" t="str">
            <v>M2</v>
          </cell>
          <cell r="D2344">
            <v>108.52</v>
          </cell>
        </row>
        <row r="2345">
          <cell r="A2345">
            <v>170224</v>
          </cell>
          <cell r="B2345" t="str">
            <v>PARALELEPÍPEDO SOBRE BASE DE CONCRETO FCK=15MPA (IE-23)</v>
          </cell>
          <cell r="C2345" t="str">
            <v>M2</v>
          </cell>
          <cell r="D2345">
            <v>121.57</v>
          </cell>
        </row>
        <row r="2346">
          <cell r="A2346">
            <v>170225</v>
          </cell>
          <cell r="B2346" t="str">
            <v>MOSAICO PORTUGUÊS, UMA OU DUAS CORES, SOBRE BASE DE AREIA</v>
          </cell>
          <cell r="C2346" t="str">
            <v>M2</v>
          </cell>
          <cell r="D2346">
            <v>126.9</v>
          </cell>
        </row>
        <row r="2347">
          <cell r="A2347">
            <v>170226</v>
          </cell>
          <cell r="B2347" t="str">
            <v>MOSAICO PORTUGUÊS, UMA OU DUAS CORES, SOBRE BASE DE CONCRETO</v>
          </cell>
          <cell r="C2347" t="str">
            <v>M2</v>
          </cell>
          <cell r="D2347">
            <v>144.44</v>
          </cell>
        </row>
        <row r="2348">
          <cell r="A2348">
            <v>170227</v>
          </cell>
          <cell r="B2348" t="str">
            <v>PARALELEPÍPEDO SOBRE BASE DE AREIA RECICLADA</v>
          </cell>
          <cell r="C2348" t="str">
            <v>M2</v>
          </cell>
          <cell r="D2348">
            <v>100.08</v>
          </cell>
        </row>
        <row r="2349">
          <cell r="A2349">
            <v>170228</v>
          </cell>
          <cell r="B2349" t="str">
            <v>PARALELEPÍPEDO SOBRE BASE DE CONCRETO COM AGREGADO RECICLADO</v>
          </cell>
          <cell r="C2349" t="str">
            <v>M2</v>
          </cell>
          <cell r="D2349">
            <v>131</v>
          </cell>
        </row>
        <row r="2350">
          <cell r="A2350">
            <v>170229</v>
          </cell>
          <cell r="B2350" t="str">
            <v>PEDRISCO - FORNECIMENTO E ESPALHAMENTO COM COMPACTAÇÃO MECÂNICA</v>
          </cell>
          <cell r="C2350" t="str">
            <v>M3</v>
          </cell>
          <cell r="D2350">
            <v>113.21</v>
          </cell>
        </row>
        <row r="2351">
          <cell r="A2351">
            <v>170230</v>
          </cell>
          <cell r="B2351" t="str">
            <v>PEDRISCO COM COMPACTAÇÃO MANUAL - ESPESSURA 5CM</v>
          </cell>
          <cell r="C2351" t="str">
            <v>M2</v>
          </cell>
          <cell r="D2351">
            <v>6.5</v>
          </cell>
        </row>
        <row r="2352">
          <cell r="A2352">
            <v>170231</v>
          </cell>
          <cell r="B2352" t="str">
            <v>PÓ DE BRITA COM COMPACTAÇÃO MECÂNICA - ESPESSURA 10CM</v>
          </cell>
          <cell r="C2352" t="str">
            <v>M2</v>
          </cell>
          <cell r="D2352">
            <v>17.22</v>
          </cell>
        </row>
        <row r="2353">
          <cell r="A2353">
            <v>170232</v>
          </cell>
          <cell r="B2353" t="str">
            <v>PEDRA BRITADA N.2 COM COMPACTAÇÃO MANUAL - 5CM</v>
          </cell>
          <cell r="C2353" t="str">
            <v>M2</v>
          </cell>
          <cell r="D2353">
            <v>6.73</v>
          </cell>
        </row>
        <row r="2354">
          <cell r="A2354">
            <v>170233</v>
          </cell>
          <cell r="B2354" t="str">
            <v>PEDRISCO RECICLADO, FORNECIMENTO E ESPALHAMENTO COM  COMPACTAÇÃO MECÂNICA</v>
          </cell>
          <cell r="C2354" t="str">
            <v>M3</v>
          </cell>
          <cell r="D2354">
            <v>68.42</v>
          </cell>
        </row>
        <row r="2355">
          <cell r="A2355">
            <v>170234</v>
          </cell>
          <cell r="B2355" t="str">
            <v>PEDRISCO RECICLADO COM COMPACTAÇÃO MANUAL - ESPESSURA 5CM</v>
          </cell>
          <cell r="C2355" t="str">
            <v>M2</v>
          </cell>
          <cell r="D2355">
            <v>3.39</v>
          </cell>
        </row>
        <row r="2356">
          <cell r="A2356">
            <v>170235</v>
          </cell>
          <cell r="B2356" t="str">
            <v>AGREGADO RECICLADO FINO COMPACTAÇÃO MECÂNICA - ESPESSURA 10CM</v>
          </cell>
          <cell r="C2356" t="str">
            <v>M2</v>
          </cell>
          <cell r="D2356">
            <v>6.85</v>
          </cell>
        </row>
        <row r="2357">
          <cell r="A2357">
            <v>170236</v>
          </cell>
          <cell r="B2357" t="str">
            <v>AGREGADO RECICLADO N.2 COM COMPACTAÇÃO MANUAL - 5CM</v>
          </cell>
          <cell r="C2357" t="str">
            <v>M2</v>
          </cell>
          <cell r="D2357">
            <v>3.59</v>
          </cell>
        </row>
        <row r="2358">
          <cell r="A2358">
            <v>170238</v>
          </cell>
          <cell r="B2358" t="str">
            <v>MOSAICO PORTUGUÊS UMA OU DUAS CORES, SOBRE BASE DE CONCRETO COM AGREGADO RECICLADO</v>
          </cell>
          <cell r="C2358" t="str">
            <v>M2</v>
          </cell>
          <cell r="D2358">
            <v>104.38</v>
          </cell>
        </row>
        <row r="2359">
          <cell r="A2359">
            <v>170240</v>
          </cell>
          <cell r="B2359" t="str">
            <v>PAVIMENTAÇÃO ASFÁLTICA PARA TRÁFEGO MÉDIO (POR PENETRAÇÃO)</v>
          </cell>
          <cell r="C2359" t="str">
            <v>M2</v>
          </cell>
          <cell r="D2359">
            <v>22.53</v>
          </cell>
        </row>
        <row r="2360">
          <cell r="A2360">
            <v>170242</v>
          </cell>
          <cell r="B2360" t="str">
            <v>PASSEIO DE CONCRETO, FCK=25MPA, INCLUINDO PREPARO DA CAIXA E LASTRO DE BRITA</v>
          </cell>
          <cell r="C2360" t="str">
            <v>M3</v>
          </cell>
          <cell r="D2360">
            <v>433.44</v>
          </cell>
        </row>
        <row r="2361">
          <cell r="A2361">
            <v>170243</v>
          </cell>
          <cell r="B2361" t="str">
            <v>PASSEIO DE CONCRETO ARMADO, FCK=25MPA, INCLUINDO PREPARO DA CAIXA E LASTRO DE BRITA</v>
          </cell>
          <cell r="C2361" t="str">
            <v>M3</v>
          </cell>
          <cell r="D2361">
            <v>621.07000000000005</v>
          </cell>
        </row>
        <row r="2362">
          <cell r="A2362">
            <v>170244</v>
          </cell>
          <cell r="B2362" t="str">
            <v>PASSEIO DE CONCRETO, FCK=30MPA, INCLUINDO PREPARO DA CAIXA E LASTRO DE BRITA</v>
          </cell>
          <cell r="C2362" t="str">
            <v>M3</v>
          </cell>
          <cell r="D2362">
            <v>448.38</v>
          </cell>
        </row>
        <row r="2363">
          <cell r="A2363">
            <v>170245</v>
          </cell>
          <cell r="B2363" t="str">
            <v>PASSEIO DE CONCRETO ARMADO, FCK=30MPA, INCLUINDO PREPARO DA CAIXA E LASTRO DE BRITA</v>
          </cell>
          <cell r="C2363" t="str">
            <v>M3</v>
          </cell>
          <cell r="D2363">
            <v>636.01</v>
          </cell>
        </row>
        <row r="2364">
          <cell r="A2364">
            <v>170246</v>
          </cell>
          <cell r="B2364" t="str">
            <v>PISO/ PASSEIO DE CONCRETO, INCLUINDO O PREPARO DA CAIXA, LASTRO DE BRITA E A MÃO DE OBRA REFERENTE AOS SERVIÇOS NO CONCRETO: LANÇAMENTO E ACABAMENTO (RIPADO E DESEMPENADO) EXCLUSIVE O FORNECIMENTO DO CONCRETO</v>
          </cell>
          <cell r="C2364" t="str">
            <v>M3</v>
          </cell>
          <cell r="D2364">
            <v>156.34</v>
          </cell>
        </row>
        <row r="2365">
          <cell r="A2365">
            <v>170247</v>
          </cell>
          <cell r="B2365" t="str">
            <v>PISO/ PASSEIO DE CONCRETO ARMADO, INCLUINDO O PREPARO DA CAIXA, LASTRO DE BRITA, TELA METÁLICA E A MÃO DE OBRA REFERENTE AOS SERVIÇOS NO CONCRETO: LANÇAMENTO E ACABAMENTO (RIPADO E DESEMPENADO), EXCLUSIVE O FORNECIMENTO DO CONCRETO</v>
          </cell>
          <cell r="C2365" t="str">
            <v>M3</v>
          </cell>
          <cell r="D2365">
            <v>343.96</v>
          </cell>
        </row>
        <row r="2366">
          <cell r="A2366">
            <v>170250</v>
          </cell>
          <cell r="B2366" t="str">
            <v>GUIA DE CONCRETO RETA OU CURVA, TIPO PMSP</v>
          </cell>
          <cell r="C2366" t="str">
            <v>M</v>
          </cell>
          <cell r="D2366">
            <v>54.74</v>
          </cell>
        </row>
        <row r="2367">
          <cell r="A2367">
            <v>170251</v>
          </cell>
          <cell r="B2367" t="str">
            <v>GUIA DE CONCRETO COM AGREGADO RECICLADO, RETA OU CURVA TIPO PMSP</v>
          </cell>
          <cell r="C2367" t="str">
            <v>M</v>
          </cell>
          <cell r="D2367">
            <v>54.53</v>
          </cell>
        </row>
        <row r="2368">
          <cell r="A2368">
            <v>170252</v>
          </cell>
          <cell r="B2368" t="str">
            <v>SARJETA DE CONCRETO, INCLUSIVE PREPARO DE CAIXA</v>
          </cell>
          <cell r="C2368" t="str">
            <v>M3</v>
          </cell>
          <cell r="D2368">
            <v>410.36</v>
          </cell>
        </row>
        <row r="2369">
          <cell r="A2369">
            <v>170254</v>
          </cell>
          <cell r="B2369" t="str">
            <v>REBAIXAMENTO DE GUIA</v>
          </cell>
          <cell r="C2369" t="str">
            <v>M</v>
          </cell>
          <cell r="D2369">
            <v>19.63</v>
          </cell>
        </row>
        <row r="2370">
          <cell r="A2370">
            <v>170255</v>
          </cell>
          <cell r="B2370" t="str">
            <v>REBAIXAMENTO DE GUIA COM CONCRETO RECICLADO</v>
          </cell>
          <cell r="C2370" t="str">
            <v>M</v>
          </cell>
          <cell r="D2370">
            <v>19.329999999999998</v>
          </cell>
        </row>
        <row r="2371">
          <cell r="A2371">
            <v>170260</v>
          </cell>
          <cell r="B2371" t="str">
            <v>PISO DE CONCRETO INTERTRAVADO DRENANTE, ESPESSURA 6CM</v>
          </cell>
          <cell r="C2371" t="str">
            <v>M2</v>
          </cell>
          <cell r="D2371">
            <v>56.37</v>
          </cell>
        </row>
        <row r="2372">
          <cell r="A2372">
            <v>170261</v>
          </cell>
          <cell r="B2372" t="str">
            <v>PISO DE CONCRETO INTERTRAVADO DRENANTE, ESPESSURA 8CM</v>
          </cell>
          <cell r="C2372" t="str">
            <v>M2</v>
          </cell>
          <cell r="D2372">
            <v>61.65</v>
          </cell>
        </row>
        <row r="2373">
          <cell r="A2373">
            <v>170265</v>
          </cell>
          <cell r="B2373" t="str">
            <v>PAVIMENTOS PERMEÁVEIS - PERFIL PARA CALÇADAS E PASSEIOS COM PISO DE CONCRETO PRÉ-MOLDADO INTERTRAVADO DRENANTE COM INFILTRAÇÃO TOTAL</v>
          </cell>
          <cell r="C2373" t="str">
            <v>M2</v>
          </cell>
          <cell r="D2373">
            <v>88.75</v>
          </cell>
        </row>
        <row r="2374">
          <cell r="A2374">
            <v>170266</v>
          </cell>
          <cell r="B2374" t="str">
            <v>PAVIMENTOS PERMEÁVEIS - PERFIL PARA ESTACIONAMENTO DE VEÍCULOS LEVES COM PISOS DE CONCRETO PRÉ-MOLDADO INTERTRAVADO DRENANTE COM INFILTRAÇÃO TOTAL</v>
          </cell>
          <cell r="C2374" t="str">
            <v>M2</v>
          </cell>
          <cell r="D2374">
            <v>89.21</v>
          </cell>
        </row>
        <row r="2375">
          <cell r="A2375">
            <v>170300</v>
          </cell>
          <cell r="B2375" t="str">
            <v>DIVERSOS</v>
          </cell>
          <cell r="C2375" t="str">
            <v>.</v>
          </cell>
          <cell r="D2375" t="str">
            <v>.</v>
          </cell>
        </row>
        <row r="2376">
          <cell r="A2376">
            <v>170319</v>
          </cell>
          <cell r="B2376" t="str">
            <v>IP.03 - PLATAFORMA COM 3 MASTROS DE BANDEIRA H.LIVRE=7,00M (EXCLUSIVE ENGASTAMENTO)</v>
          </cell>
          <cell r="C2376" t="str">
            <v>UN</v>
          </cell>
          <cell r="D2376">
            <v>2823.49</v>
          </cell>
        </row>
        <row r="2377">
          <cell r="A2377">
            <v>170320</v>
          </cell>
          <cell r="B2377" t="str">
            <v>IP.04 - PLATAFORMA COM 3 MASTROS DE BANDEIRA H LIVRE=9,00M (EXCLUSIVE ENGASTAMENTO)</v>
          </cell>
          <cell r="C2377" t="str">
            <v>UN</v>
          </cell>
          <cell r="D2377">
            <v>3536.21</v>
          </cell>
        </row>
        <row r="2378">
          <cell r="A2378">
            <v>170330</v>
          </cell>
          <cell r="B2378" t="str">
            <v>CADEIRA RETRÁTIL EM MADEIRA - PARA DEFICIENTE</v>
          </cell>
          <cell r="C2378" t="str">
            <v>UN</v>
          </cell>
          <cell r="D2378">
            <v>223.76</v>
          </cell>
        </row>
        <row r="2379">
          <cell r="A2379">
            <v>170350</v>
          </cell>
          <cell r="B2379" t="str">
            <v>QC.01 - QUADRA POLIESPORTIVA - PISO NÃO ARMADO</v>
          </cell>
          <cell r="C2379" t="str">
            <v>M2</v>
          </cell>
          <cell r="D2379">
            <v>59.37</v>
          </cell>
        </row>
        <row r="2380">
          <cell r="A2380">
            <v>170351</v>
          </cell>
          <cell r="B2380" t="str">
            <v>QC.02 - QUADRA POLIESPORTIVA - PISO ARMADO</v>
          </cell>
          <cell r="C2380" t="str">
            <v>M2</v>
          </cell>
          <cell r="D2380">
            <v>69.48</v>
          </cell>
        </row>
        <row r="2381">
          <cell r="A2381">
            <v>170353</v>
          </cell>
          <cell r="B2381" t="str">
            <v>QC.01 - QUADRA POLIESPORTIVA - PISO NÃO ARMADO COM AGREGADO RECICLADO</v>
          </cell>
          <cell r="C2381" t="str">
            <v>M2</v>
          </cell>
          <cell r="D2381">
            <v>55.59</v>
          </cell>
        </row>
        <row r="2382">
          <cell r="A2382">
            <v>170354</v>
          </cell>
          <cell r="B2382" t="str">
            <v>QC.02 - QUADRA POLIESPORTIVA PISO ARMADO COM AGREGADO RECICLADO</v>
          </cell>
          <cell r="C2382" t="str">
            <v>M2</v>
          </cell>
          <cell r="D2382">
            <v>65.7</v>
          </cell>
        </row>
        <row r="2383">
          <cell r="A2383">
            <v>170355</v>
          </cell>
          <cell r="B2383" t="str">
            <v>QD.01 - DEMARCAÇÃO DE QUADRA COM TINTA A BASE DE BORRACHA CLORADA - VOLEIBOL</v>
          </cell>
          <cell r="C2383" t="str">
            <v>UN</v>
          </cell>
          <cell r="D2383">
            <v>178.45</v>
          </cell>
        </row>
        <row r="2384">
          <cell r="A2384">
            <v>170356</v>
          </cell>
          <cell r="B2384" t="str">
            <v>QD.02 - DEMARCAÇÃO DE QUADRA COM TINTA A BASE DE BORRACHA. CLORADA - FUTEBOL DE SALÃO</v>
          </cell>
          <cell r="C2384" t="str">
            <v>UN</v>
          </cell>
          <cell r="D2384">
            <v>330.46</v>
          </cell>
        </row>
        <row r="2385">
          <cell r="A2385">
            <v>170357</v>
          </cell>
          <cell r="B2385" t="str">
            <v>QD.03 - DEMARCAÇÃO DE QUADRA COM TINTA A BASE DE BORRACHA CLORADA - BASQUETE</v>
          </cell>
          <cell r="C2385" t="str">
            <v>UN</v>
          </cell>
          <cell r="D2385">
            <v>440.62</v>
          </cell>
        </row>
        <row r="2386">
          <cell r="A2386">
            <v>170358</v>
          </cell>
          <cell r="B2386" t="str">
            <v>QD.05 - DEMARCAÇÃO DE QUADRA COM TINTA A BASE DE BORRACHA CLORADA - HANDBOL</v>
          </cell>
          <cell r="C2386" t="str">
            <v>UN</v>
          </cell>
          <cell r="D2386">
            <v>250.64</v>
          </cell>
        </row>
        <row r="2387">
          <cell r="A2387">
            <v>170359</v>
          </cell>
          <cell r="B2387" t="str">
            <v>DEMARCAÇÃO DE VAGA DE ESTACIONAMENTO PARA PORTADORES DE DEFICIÊNCIA FÍSICA</v>
          </cell>
          <cell r="C2387" t="str">
            <v>UN</v>
          </cell>
          <cell r="D2387">
            <v>186.21</v>
          </cell>
        </row>
        <row r="2388">
          <cell r="A2388">
            <v>170360</v>
          </cell>
          <cell r="B2388" t="str">
            <v>POSTES PARA VOLEIBOL, INCLUSIVE PINTURA E REDE</v>
          </cell>
          <cell r="C2388" t="str">
            <v>UN</v>
          </cell>
          <cell r="D2388">
            <v>1530.63</v>
          </cell>
        </row>
        <row r="2389">
          <cell r="A2389">
            <v>170361</v>
          </cell>
          <cell r="B2389" t="str">
            <v>TRAVE PARA FUTEBOL DE SALÃO, INCLUSIVE PINTURA E REDE</v>
          </cell>
          <cell r="C2389" t="str">
            <v>UN</v>
          </cell>
          <cell r="D2389">
            <v>1630.37</v>
          </cell>
        </row>
        <row r="2390">
          <cell r="A2390">
            <v>170363</v>
          </cell>
          <cell r="B2390" t="str">
            <v>TABELA PARA BASQUETE, ENGLOBANDO DESDE FUNDAÇÃO ATÉ A CESTA DE NYLON</v>
          </cell>
          <cell r="C2390" t="str">
            <v>UN</v>
          </cell>
          <cell r="D2390">
            <v>3141.34</v>
          </cell>
        </row>
        <row r="2391">
          <cell r="A2391">
            <v>170365</v>
          </cell>
          <cell r="B2391" t="str">
            <v>TELA DE NYLON PARA COBERTURA DE QUADRA</v>
          </cell>
          <cell r="C2391" t="str">
            <v>M2</v>
          </cell>
          <cell r="D2391">
            <v>9.08</v>
          </cell>
        </row>
        <row r="2392">
          <cell r="A2392">
            <v>170370</v>
          </cell>
          <cell r="B2392" t="str">
            <v>DEMARCAÇÃO E PINTURA DE SUPERFÍCIES - BORRACHA CLORADA</v>
          </cell>
          <cell r="C2392" t="str">
            <v>M2</v>
          </cell>
          <cell r="D2392">
            <v>25.01</v>
          </cell>
        </row>
        <row r="2393">
          <cell r="A2393">
            <v>170371</v>
          </cell>
          <cell r="B2393" t="str">
            <v>DEMARCAÇÃO E PINTURA DE SUPERFÍCIES - EPÓXI</v>
          </cell>
          <cell r="C2393" t="str">
            <v>M2</v>
          </cell>
          <cell r="D2393">
            <v>16.010000000000002</v>
          </cell>
        </row>
        <row r="2394">
          <cell r="A2394">
            <v>170372</v>
          </cell>
          <cell r="B2394" t="str">
            <v>DEMARCAÇÃO E PINTURA DE FAIXAS ATÉ 10CM - BORRACHA CLORADA</v>
          </cell>
          <cell r="C2394" t="str">
            <v>M</v>
          </cell>
          <cell r="D2394">
            <v>4.71</v>
          </cell>
        </row>
        <row r="2395">
          <cell r="A2395">
            <v>170373</v>
          </cell>
          <cell r="B2395" t="str">
            <v>DEMARCAÇÃO E PINTURA DE FAIXAS ATÉ 10CM - EPÓXI</v>
          </cell>
          <cell r="C2395" t="str">
            <v>M</v>
          </cell>
          <cell r="D2395">
            <v>4.28</v>
          </cell>
        </row>
        <row r="2396">
          <cell r="A2396">
            <v>170381</v>
          </cell>
          <cell r="B2396" t="str">
            <v>HV.15 - ABRIGO PARA LIXO EM BLOCO DE CONCRETO APARENTE, REVESTIMENTO INTERNO COM AZULEJOS</v>
          </cell>
          <cell r="C2396" t="str">
            <v>UN</v>
          </cell>
          <cell r="D2396">
            <v>1466.08</v>
          </cell>
        </row>
        <row r="2397">
          <cell r="A2397">
            <v>170382</v>
          </cell>
          <cell r="B2397" t="str">
            <v>HV.17 - ABRIGO PARA LIXO EM TIJOLO APARENTE - REVESTIMENTO INTERNO COM AZULEJOS</v>
          </cell>
          <cell r="C2397" t="str">
            <v>UN</v>
          </cell>
          <cell r="D2397">
            <v>1602.53</v>
          </cell>
        </row>
        <row r="2398">
          <cell r="A2398">
            <v>170383</v>
          </cell>
          <cell r="B2398" t="str">
            <v>HV.20 - ABRIGO PARA LIXO EM ALVENARIA - REVESTIMENTO EXTERNO COM ARGAMASSA E INTERNO COM AZULEJOS</v>
          </cell>
          <cell r="C2398" t="str">
            <v>UN</v>
          </cell>
          <cell r="D2398">
            <v>1769.46</v>
          </cell>
        </row>
        <row r="2399">
          <cell r="A2399">
            <v>170384</v>
          </cell>
          <cell r="B2399" t="str">
            <v>ABRIGO PARA LIXO - A3/FABES EM ALVENARIA APARARENTE - REVESTIMENTO INTERNO COM AZUL INCLUSIVE PORTAS</v>
          </cell>
          <cell r="C2399" t="str">
            <v>UN</v>
          </cell>
          <cell r="D2399">
            <v>1372.87</v>
          </cell>
        </row>
        <row r="2400">
          <cell r="A2400">
            <v>170385</v>
          </cell>
          <cell r="B2400" t="str">
            <v>IV.06 - LIXEIRA JUNTO AO ALINHAMENTO COM REVESTIMENTO INTERNO EM AZULEJOS</v>
          </cell>
          <cell r="C2400" t="str">
            <v>UN</v>
          </cell>
          <cell r="D2400">
            <v>1822.8</v>
          </cell>
        </row>
        <row r="2401">
          <cell r="A2401">
            <v>170389</v>
          </cell>
          <cell r="B2401" t="str">
            <v>BANCADA DE CONCRETO POLIDO COM BORDAS ARREDONDADAS - ESPESSURA 30MM</v>
          </cell>
          <cell r="C2401" t="str">
            <v>M2</v>
          </cell>
          <cell r="D2401">
            <v>98.01</v>
          </cell>
        </row>
        <row r="2402">
          <cell r="A2402">
            <v>170390</v>
          </cell>
          <cell r="B2402" t="str">
            <v>BANCADA DE CONCRETO POLIDO COM BORDAS ARREDONDADAS - ESPESSURA 40MM</v>
          </cell>
          <cell r="C2402" t="str">
            <v>M2</v>
          </cell>
          <cell r="D2402">
            <v>100.34</v>
          </cell>
        </row>
        <row r="2403">
          <cell r="A2403">
            <v>170391</v>
          </cell>
          <cell r="B2403" t="str">
            <v>BANCADA DE CONCRETO POLIDO COM BORDAS ARREDONDADAS - ESPESSURA 50MM</v>
          </cell>
          <cell r="C2403" t="str">
            <v>M2</v>
          </cell>
          <cell r="D2403">
            <v>102.69</v>
          </cell>
        </row>
        <row r="2404">
          <cell r="A2404">
            <v>170400</v>
          </cell>
          <cell r="B2404" t="str">
            <v>LIMPEZA</v>
          </cell>
          <cell r="C2404" t="str">
            <v>.</v>
          </cell>
          <cell r="D2404" t="str">
            <v>.</v>
          </cell>
        </row>
        <row r="2405">
          <cell r="A2405">
            <v>170401</v>
          </cell>
          <cell r="B2405" t="str">
            <v>LIMPEZA GERAL DA OBRA</v>
          </cell>
          <cell r="C2405" t="str">
            <v>M2</v>
          </cell>
          <cell r="D2405">
            <v>6.98</v>
          </cell>
        </row>
        <row r="2406">
          <cell r="A2406">
            <v>170405</v>
          </cell>
          <cell r="B2406" t="str">
            <v>RASPAGEM E CALAFETAÇÃO DE PISOS DE MADEIRA - CERA INCOLOR</v>
          </cell>
          <cell r="C2406" t="str">
            <v>M2</v>
          </cell>
          <cell r="D2406">
            <v>20.67</v>
          </cell>
        </row>
        <row r="2407">
          <cell r="A2407">
            <v>170406</v>
          </cell>
          <cell r="B2407" t="str">
            <v>RASPAGEM E CALAFETAÇÃO DE PISOS DE MADEIRA - RESINA SINTÉTICA</v>
          </cell>
          <cell r="C2407" t="str">
            <v>M2</v>
          </cell>
          <cell r="D2407">
            <v>21.64</v>
          </cell>
        </row>
        <row r="2408">
          <cell r="A2408">
            <v>170409</v>
          </cell>
          <cell r="B2408" t="str">
            <v>LIMPEZA DE PISOS E REVESTIMENTO DE ARGAMASSA, CERÂMICA OU PEDRAS NATURAIS</v>
          </cell>
          <cell r="C2408" t="str">
            <v>M2</v>
          </cell>
          <cell r="D2408">
            <v>5.81</v>
          </cell>
        </row>
        <row r="2409">
          <cell r="A2409">
            <v>170410</v>
          </cell>
          <cell r="B2409" t="str">
            <v>LIMPEZA DE VIDROS EM GERAL, INCLUSIVE CAIXILHO</v>
          </cell>
          <cell r="C2409" t="str">
            <v>M2</v>
          </cell>
          <cell r="D2409">
            <v>8.7200000000000006</v>
          </cell>
        </row>
        <row r="2410">
          <cell r="A2410">
            <v>170412</v>
          </cell>
          <cell r="B2410" t="str">
            <v>LIMPEZA E LAVAGEM DE PAREDE POR HIDROJATEAMENTO, SEM REJUNTAMENTO</v>
          </cell>
          <cell r="C2410" t="str">
            <v>M2</v>
          </cell>
          <cell r="D2410">
            <v>3.56</v>
          </cell>
        </row>
        <row r="2411">
          <cell r="A2411">
            <v>170413</v>
          </cell>
          <cell r="B2411" t="str">
            <v>LIMPEZA E LAVAGEM DE PAREDE COM REVESTIMENTO EM PASTILHA OU MATERIAL CERÂMICO POR HIDROJATEAMENTO COM REJUNTAMENTO</v>
          </cell>
          <cell r="C2411" t="str">
            <v>M2</v>
          </cell>
          <cell r="D2411">
            <v>5.48</v>
          </cell>
        </row>
        <row r="2412">
          <cell r="A2412">
            <v>170414</v>
          </cell>
          <cell r="B2412" t="str">
            <v>LIMPEZA E LAVAGEM DE PISO POR HIDROJATEAMENTO</v>
          </cell>
          <cell r="C2412" t="str">
            <v>M2</v>
          </cell>
          <cell r="D2412">
            <v>3.56</v>
          </cell>
        </row>
        <row r="2413">
          <cell r="A2413">
            <v>170420</v>
          </cell>
          <cell r="B2413" t="str">
            <v>LIMPEZA DE CAIXA D'ÁGUA - ATÉ 1000 LITROS</v>
          </cell>
          <cell r="C2413" t="str">
            <v>UN</v>
          </cell>
          <cell r="D2413">
            <v>34.89</v>
          </cell>
        </row>
        <row r="2414">
          <cell r="A2414">
            <v>170421</v>
          </cell>
          <cell r="B2414" t="str">
            <v>LIMPEZA DE CAIXA D'ÁGUA - DE 1001 À 10000 LITROS</v>
          </cell>
          <cell r="C2414" t="str">
            <v>UN</v>
          </cell>
          <cell r="D2414">
            <v>93.04</v>
          </cell>
        </row>
        <row r="2415">
          <cell r="A2415">
            <v>170422</v>
          </cell>
          <cell r="B2415" t="str">
            <v>LIMPEZA DE CAIXA D'ÁGUA - ACIMA DE 10000 LITROS</v>
          </cell>
          <cell r="C2415" t="str">
            <v>UN</v>
          </cell>
          <cell r="D2415">
            <v>209.34</v>
          </cell>
        </row>
        <row r="2416">
          <cell r="A2416">
            <v>170425</v>
          </cell>
          <cell r="B2416" t="str">
            <v>LIMPEZA DE CANALETAS DE ÁGUAS PLUVIAIS</v>
          </cell>
          <cell r="C2416" t="str">
            <v>M</v>
          </cell>
          <cell r="D2416">
            <v>1.74</v>
          </cell>
        </row>
        <row r="2417">
          <cell r="A2417">
            <v>170430</v>
          </cell>
          <cell r="B2417" t="str">
            <v>LIMPEZA DE CAIXA DE INSPEÇÃO</v>
          </cell>
          <cell r="C2417" t="str">
            <v>UN</v>
          </cell>
          <cell r="D2417">
            <v>3.49</v>
          </cell>
        </row>
        <row r="2418">
          <cell r="A2418">
            <v>170431</v>
          </cell>
          <cell r="B2418" t="str">
            <v>LIMPEZA DE FOSSA SÉPTICA</v>
          </cell>
          <cell r="C2418" t="str">
            <v>M3</v>
          </cell>
          <cell r="D2418">
            <v>75.64</v>
          </cell>
        </row>
        <row r="2419">
          <cell r="A2419">
            <v>170432</v>
          </cell>
          <cell r="B2419" t="str">
            <v>LIMPEZA DE SUMIDOURO, POR VIAGEM DE 7M3</v>
          </cell>
          <cell r="C2419" t="str">
            <v>VG</v>
          </cell>
          <cell r="D2419">
            <v>529.5</v>
          </cell>
        </row>
        <row r="2420">
          <cell r="A2420">
            <v>170450</v>
          </cell>
          <cell r="B2420" t="str">
            <v>ENCERAMENTO E LUSTRAÇÃO DE REVESTIMENTOS E PISOS EM GERAL</v>
          </cell>
          <cell r="C2420" t="str">
            <v>M2</v>
          </cell>
          <cell r="D2420">
            <v>5.91</v>
          </cell>
        </row>
        <row r="2421">
          <cell r="A2421">
            <v>170500</v>
          </cell>
          <cell r="B2421" t="str">
            <v>COMPLEMENTOS DO EDIFÍCIO</v>
          </cell>
          <cell r="C2421" t="str">
            <v>.</v>
          </cell>
          <cell r="D2421" t="str">
            <v>.</v>
          </cell>
        </row>
        <row r="2422">
          <cell r="A2422">
            <v>170501</v>
          </cell>
          <cell r="B2422" t="str">
            <v>PRATELEIRA DE GRANILITE, ESPESSURA 30MM, EXCLUSIVE APOIO</v>
          </cell>
          <cell r="C2422" t="str">
            <v>M2</v>
          </cell>
          <cell r="D2422">
            <v>204.02</v>
          </cell>
        </row>
        <row r="2423">
          <cell r="A2423">
            <v>170502</v>
          </cell>
          <cell r="B2423" t="str">
            <v>PRATELEIRA DE GRANILITE, ESPESSURA 40MM, EXCLUSIVE APOIO</v>
          </cell>
          <cell r="C2423" t="str">
            <v>M2</v>
          </cell>
          <cell r="D2423">
            <v>187.59</v>
          </cell>
        </row>
        <row r="2424">
          <cell r="A2424">
            <v>170503</v>
          </cell>
          <cell r="B2424" t="str">
            <v>PRATELEIRA DE GRANILITE, ESPESSURA 50MM, EXCLUSIVE APOIO</v>
          </cell>
          <cell r="C2424" t="str">
            <v>M2</v>
          </cell>
          <cell r="D2424">
            <v>170.73</v>
          </cell>
        </row>
        <row r="2425">
          <cell r="A2425">
            <v>170505</v>
          </cell>
          <cell r="B2425" t="str">
            <v>PRATELEIRA DE CONCRETO, ESPESSURA 50MM, COM BORDAS ARREDONDADAS E ENVERNIZADAS, EXCLUSIVE APOIO</v>
          </cell>
          <cell r="C2425" t="str">
            <v>M2</v>
          </cell>
          <cell r="D2425">
            <v>110.16</v>
          </cell>
        </row>
        <row r="2426">
          <cell r="A2426">
            <v>170507</v>
          </cell>
          <cell r="B2426" t="str">
            <v>PRATELEIRA EM ARDÓSIA CINZA, POLIDA 2 LADOS, ESPESSURA 30MM, EXCLUSIVE APOIO</v>
          </cell>
          <cell r="C2426" t="str">
            <v>M2</v>
          </cell>
          <cell r="D2426">
            <v>308.91000000000003</v>
          </cell>
        </row>
        <row r="2427">
          <cell r="A2427">
            <v>170511</v>
          </cell>
          <cell r="B2427" t="str">
            <v>EP.01 - MÃO FRANCESA DE FERRO PERFILADO</v>
          </cell>
          <cell r="C2427" t="str">
            <v>UN</v>
          </cell>
          <cell r="D2427">
            <v>24.95</v>
          </cell>
        </row>
        <row r="2428">
          <cell r="A2428">
            <v>170512</v>
          </cell>
          <cell r="B2428" t="str">
            <v>EP.02 - MÃO FRANCESA DE FERRO PERFILADO</v>
          </cell>
          <cell r="C2428" t="str">
            <v>UN</v>
          </cell>
          <cell r="D2428">
            <v>23.88</v>
          </cell>
        </row>
        <row r="2429">
          <cell r="A2429">
            <v>170516</v>
          </cell>
          <cell r="B2429" t="str">
            <v>DM.01 - ESTRADO DE MADEIRA APARELHADA PARA DESPENSA</v>
          </cell>
          <cell r="C2429" t="str">
            <v>M</v>
          </cell>
          <cell r="D2429">
            <v>151.66</v>
          </cell>
        </row>
        <row r="2430">
          <cell r="A2430">
            <v>170517</v>
          </cell>
          <cell r="B2430" t="str">
            <v>DM.02/04 - ESTRADO DE MADEIRA APARELHADA PARA DESPENSA</v>
          </cell>
          <cell r="C2430" t="str">
            <v>M</v>
          </cell>
          <cell r="D2430">
            <v>112.09</v>
          </cell>
        </row>
        <row r="2431">
          <cell r="A2431">
            <v>170519</v>
          </cell>
          <cell r="B2431" t="str">
            <v>BARRA DE APOIO PARA LAVATÓRIO - EM "U" (BARRAS COM DIÂMETRO ENTRE 3,0 E 4,5CM)</v>
          </cell>
          <cell r="C2431" t="str">
            <v>UN</v>
          </cell>
          <cell r="D2431">
            <v>318.86</v>
          </cell>
        </row>
        <row r="2432">
          <cell r="A2432">
            <v>170520</v>
          </cell>
          <cell r="B2432" t="str">
            <v>BARRA DE APOIO PARA DEFICIENTES L=45 CM (BARRAS COM DIÂMETRO ENTRE 3,0 E 4,5CM)</v>
          </cell>
          <cell r="C2432" t="str">
            <v>UN</v>
          </cell>
          <cell r="D2432">
            <v>118.54</v>
          </cell>
        </row>
        <row r="2433">
          <cell r="A2433">
            <v>170521</v>
          </cell>
          <cell r="B2433" t="str">
            <v>BARRA DE APOIO PARA DEFICIENTES L=80 CM (BARRAS COM DIÂMETRO ENTRE 3,0 E 4,5CM)</v>
          </cell>
          <cell r="C2433" t="str">
            <v>UN</v>
          </cell>
          <cell r="D2433">
            <v>140.88999999999999</v>
          </cell>
        </row>
        <row r="2434">
          <cell r="A2434">
            <v>170522</v>
          </cell>
          <cell r="B2434" t="str">
            <v>BARRA DE APOIO PARA DEFICIENTES L=90 CM (BARRAS COM DIÂMETRO ENTRE 3,0 E 4,5CM)</v>
          </cell>
          <cell r="C2434" t="str">
            <v>UN</v>
          </cell>
          <cell r="D2434">
            <v>158.93</v>
          </cell>
        </row>
        <row r="2435">
          <cell r="A2435">
            <v>170523</v>
          </cell>
          <cell r="B2435" t="str">
            <v>BARRA DE APOIO PARA CHUVEIRO PARA PORTADORES DE DEFICIÊNCIA FÍSICA (BARRAS COM DIÂMETRO ENTRE 3,0 E 4,5CM)</v>
          </cell>
          <cell r="C2435" t="str">
            <v>UN</v>
          </cell>
          <cell r="D2435">
            <v>248.12</v>
          </cell>
        </row>
        <row r="2436">
          <cell r="A2436">
            <v>170524</v>
          </cell>
          <cell r="B2436" t="str">
            <v>DP.04 - CORRIMÃO EM TUBO GALVANIZADO</v>
          </cell>
          <cell r="C2436" t="str">
            <v>M</v>
          </cell>
          <cell r="D2436">
            <v>41.21</v>
          </cell>
        </row>
        <row r="2437">
          <cell r="A2437">
            <v>170525</v>
          </cell>
          <cell r="B2437" t="str">
            <v>DP.05 - CORRIMÃO EM TUBO GALVANIZADO COM GUARDA CORPO</v>
          </cell>
          <cell r="C2437" t="str">
            <v>M</v>
          </cell>
          <cell r="D2437">
            <v>213.12</v>
          </cell>
        </row>
        <row r="2438">
          <cell r="A2438">
            <v>170526</v>
          </cell>
          <cell r="B2438" t="str">
            <v>ANEL DE TEXTURA PARA CORRIMÃO</v>
          </cell>
          <cell r="C2438" t="str">
            <v>UN</v>
          </cell>
          <cell r="D2438">
            <v>23.19</v>
          </cell>
        </row>
        <row r="2439">
          <cell r="A2439">
            <v>170527</v>
          </cell>
          <cell r="B2439" t="str">
            <v>BARRA DE APOIO PARA LAVATÓRIO EM "L" - PPDF</v>
          </cell>
          <cell r="C2439" t="str">
            <v>UN</v>
          </cell>
          <cell r="D2439">
            <v>352.76</v>
          </cell>
        </row>
        <row r="2440">
          <cell r="A2440">
            <v>170530</v>
          </cell>
          <cell r="B2440" t="str">
            <v>DV.01 - LOUSA COMUM EXECUTADA EM PAREDE</v>
          </cell>
          <cell r="C2440" t="str">
            <v>M2</v>
          </cell>
          <cell r="D2440">
            <v>90.9</v>
          </cell>
        </row>
        <row r="2441">
          <cell r="A2441">
            <v>170533</v>
          </cell>
          <cell r="B2441" t="str">
            <v>MM.23/24 - LOUSA EM LAMINADO MELAMÍNICO BRANCO SOBRE COMPENSADO</v>
          </cell>
          <cell r="C2441" t="str">
            <v>M2</v>
          </cell>
          <cell r="D2441">
            <v>145.91</v>
          </cell>
        </row>
        <row r="2442">
          <cell r="A2442">
            <v>170535</v>
          </cell>
          <cell r="B2442" t="str">
            <v>DM.07 - QUADRO DE AVISOS DE MADEIRA</v>
          </cell>
          <cell r="C2442" t="str">
            <v>M2</v>
          </cell>
          <cell r="D2442">
            <v>134.66999999999999</v>
          </cell>
        </row>
        <row r="2443">
          <cell r="A2443">
            <v>170540</v>
          </cell>
          <cell r="B2443" t="str">
            <v>FAIXA BATE-CARTEIRA PARA SALA DE AULA</v>
          </cell>
          <cell r="C2443" t="str">
            <v>M</v>
          </cell>
          <cell r="D2443">
            <v>90.93</v>
          </cell>
        </row>
        <row r="2444">
          <cell r="A2444">
            <v>170541</v>
          </cell>
          <cell r="B2444" t="str">
            <v>DM.06 - FIXADOR DE CARTAZES PARA SALA DE AULA</v>
          </cell>
          <cell r="C2444" t="str">
            <v>M</v>
          </cell>
          <cell r="D2444">
            <v>24.35</v>
          </cell>
        </row>
        <row r="2445">
          <cell r="A2445">
            <v>170551</v>
          </cell>
          <cell r="B2445" t="str">
            <v>DP.01 - ESCADA MARINHEIRO DE FERRO GALVANIZADO</v>
          </cell>
          <cell r="C2445" t="str">
            <v>M</v>
          </cell>
          <cell r="D2445">
            <v>107.53</v>
          </cell>
        </row>
        <row r="2446">
          <cell r="A2446">
            <v>170552</v>
          </cell>
          <cell r="B2446" t="str">
            <v>DP.02 - ESCADA MARINHEIRO DE FERRO GALVANIZADO COM GUARDA CORPO</v>
          </cell>
          <cell r="C2446" t="str">
            <v>M</v>
          </cell>
          <cell r="D2446">
            <v>229.73</v>
          </cell>
        </row>
        <row r="2447">
          <cell r="A2447">
            <v>170553</v>
          </cell>
          <cell r="B2447" t="str">
            <v>DP.03 - COMPLEMENTOS PARA ESCADA MARINHEIRO DE FERRO PERFILADO</v>
          </cell>
          <cell r="C2447" t="str">
            <v>M</v>
          </cell>
          <cell r="D2447">
            <v>94.07</v>
          </cell>
        </row>
        <row r="2448">
          <cell r="A2448">
            <v>170561</v>
          </cell>
          <cell r="B2448" t="str">
            <v>BATE PNEU EM TUBO DE AÇO GALVANIZADO D=3" C=2,50M</v>
          </cell>
          <cell r="C2448" t="str">
            <v>UN</v>
          </cell>
          <cell r="D2448">
            <v>382.93</v>
          </cell>
        </row>
        <row r="2449">
          <cell r="A2449">
            <v>170575</v>
          </cell>
          <cell r="B2449" t="str">
            <v>ARMÁRIO DE AÇO COM 4 PORTAS E FECHADURA L 640XP420XH1980</v>
          </cell>
          <cell r="C2449" t="str">
            <v>UN</v>
          </cell>
          <cell r="D2449">
            <v>583.95000000000005</v>
          </cell>
        </row>
        <row r="2450">
          <cell r="A2450">
            <v>170580</v>
          </cell>
          <cell r="B2450" t="str">
            <v>DR.1 - MESA DE PREPARO PARA COZINHAS - EM MÁRMORE</v>
          </cell>
          <cell r="C2450" t="str">
            <v>UN</v>
          </cell>
          <cell r="D2450">
            <v>1411.07</v>
          </cell>
        </row>
        <row r="2451">
          <cell r="A2451">
            <v>170590</v>
          </cell>
          <cell r="B2451" t="str">
            <v>PORTA CORTA-FOGO P90 (0,90X2,10M) COM FERRAGENS</v>
          </cell>
          <cell r="C2451" t="str">
            <v>UN</v>
          </cell>
          <cell r="D2451">
            <v>589.61</v>
          </cell>
        </row>
        <row r="2452">
          <cell r="A2452">
            <v>170591</v>
          </cell>
          <cell r="B2452" t="str">
            <v>PORTA CORTA-FOGO P90 - 1,05 X 2,10M, COM DOBRADIÇAS E MOLAS SEM FERRAGEM</v>
          </cell>
          <cell r="C2452" t="str">
            <v>UN</v>
          </cell>
          <cell r="D2452">
            <v>711.49</v>
          </cell>
        </row>
        <row r="2453">
          <cell r="A2453">
            <v>170592</v>
          </cell>
          <cell r="B2453" t="str">
            <v>PEDESTAL SINALIZADOR PARA ESTACIONAMENTO P/ DEFICIENTE</v>
          </cell>
          <cell r="C2453" t="str">
            <v>UN</v>
          </cell>
          <cell r="D2453">
            <v>379.78</v>
          </cell>
        </row>
        <row r="2454">
          <cell r="A2454">
            <v>170593</v>
          </cell>
          <cell r="B2454" t="str">
            <v>PLACA DE IDENTIFICAÇÃO COM NÚMERO PAVIMENTO EM BRAILE</v>
          </cell>
          <cell r="C2454" t="str">
            <v>UN</v>
          </cell>
          <cell r="D2454">
            <v>31.33</v>
          </cell>
        </row>
        <row r="2455">
          <cell r="A2455">
            <v>170594</v>
          </cell>
          <cell r="B2455" t="str">
            <v>PLACA DE IDENTIFICAÇÃO DE WC EM BRAILE FEM./ MASC.</v>
          </cell>
          <cell r="C2455" t="str">
            <v>UN</v>
          </cell>
          <cell r="D2455">
            <v>56.58</v>
          </cell>
        </row>
        <row r="2456">
          <cell r="A2456">
            <v>170595</v>
          </cell>
          <cell r="B2456" t="str">
            <v>PLACA DE IDENTIFICAÇÃO EM BRAILE "INÍCIO E FINAL" P/ CORRIMÃO</v>
          </cell>
          <cell r="C2456" t="str">
            <v>UN</v>
          </cell>
          <cell r="D2456">
            <v>12.18</v>
          </cell>
        </row>
        <row r="2457">
          <cell r="A2457">
            <v>170596</v>
          </cell>
          <cell r="B2457" t="str">
            <v>PLACA DE IDENTIFICAÇÃO EM BRAILE DE PAVIMENTO P/ CORRIMÃO</v>
          </cell>
          <cell r="C2457" t="str">
            <v>UN</v>
          </cell>
          <cell r="D2457">
            <v>12.73</v>
          </cell>
        </row>
        <row r="2458">
          <cell r="A2458">
            <v>170597</v>
          </cell>
          <cell r="B2458" t="str">
            <v>PLACA PARA PORTA WC C/ DESENHO UNIVERSAL ACESSIBILIDADE</v>
          </cell>
          <cell r="C2458" t="str">
            <v>UN</v>
          </cell>
          <cell r="D2458">
            <v>31.04</v>
          </cell>
        </row>
        <row r="2459">
          <cell r="A2459">
            <v>170598</v>
          </cell>
          <cell r="B2459" t="str">
            <v>SINALIZAÇÃO VISUAL DE DEGRAUS PARA DEFICIENTE VISUAL</v>
          </cell>
          <cell r="C2459" t="str">
            <v>UN</v>
          </cell>
          <cell r="D2459">
            <v>4.71</v>
          </cell>
        </row>
        <row r="2460">
          <cell r="A2460">
            <v>171000</v>
          </cell>
          <cell r="B2460" t="str">
            <v>EQUIPAMENTOS DIVERSOS</v>
          </cell>
          <cell r="C2460" t="str">
            <v>.</v>
          </cell>
          <cell r="D2460" t="str">
            <v>.</v>
          </cell>
        </row>
        <row r="2461">
          <cell r="A2461">
            <v>171001</v>
          </cell>
          <cell r="B2461" t="str">
            <v>ELEVADOR ELÉTRICO SEM CASA DE MÁQUINAS - 2 PARADAS</v>
          </cell>
          <cell r="C2461" t="str">
            <v>UN</v>
          </cell>
          <cell r="D2461">
            <v>82840</v>
          </cell>
        </row>
        <row r="2462">
          <cell r="A2462">
            <v>171002</v>
          </cell>
          <cell r="B2462" t="str">
            <v>ELEVADOR ELÉTRICO SEM CASA DE MÁQUINAS - 3 PARADAS</v>
          </cell>
          <cell r="C2462" t="str">
            <v>UN</v>
          </cell>
          <cell r="D2462">
            <v>80776.67</v>
          </cell>
        </row>
        <row r="2463">
          <cell r="A2463">
            <v>171003</v>
          </cell>
          <cell r="B2463" t="str">
            <v>ELEVADOR EL[ETRICO SEM CASA DE MÁQUINAS - 4 PARADAS</v>
          </cell>
          <cell r="C2463" t="str">
            <v>UN</v>
          </cell>
          <cell r="D2463">
            <v>87060</v>
          </cell>
        </row>
        <row r="2464">
          <cell r="A2464">
            <v>171004</v>
          </cell>
          <cell r="B2464" t="str">
            <v>ELEVADOR ELÉTRICO SEM CASA DE MÁQUINAS - 5 PARADAS</v>
          </cell>
          <cell r="C2464" t="str">
            <v>UN</v>
          </cell>
          <cell r="D2464">
            <v>93660</v>
          </cell>
        </row>
        <row r="2465">
          <cell r="A2465">
            <v>171008</v>
          </cell>
          <cell r="B2465" t="str">
            <v>ELEVADOR HIDRÁULICO 3 PARADAS 2 PORTAS OPOSTAS</v>
          </cell>
          <cell r="C2465" t="str">
            <v>UN</v>
          </cell>
          <cell r="D2465">
            <v>85352.67</v>
          </cell>
        </row>
        <row r="2466">
          <cell r="A2466">
            <v>171011</v>
          </cell>
          <cell r="B2466" t="str">
            <v>DX.05/06 - COIFA EM CHAPA DE AÇO GALVANIZADO PARA FOGÃO DE 3 OU 4 BOCAS</v>
          </cell>
          <cell r="C2466" t="str">
            <v>UN</v>
          </cell>
          <cell r="D2466">
            <v>532.67999999999995</v>
          </cell>
        </row>
        <row r="2467">
          <cell r="A2467">
            <v>171012</v>
          </cell>
          <cell r="B2467" t="str">
            <v>DX.01/03 - COIFA EM CHAPA DE AÇO GALVANIZADO PARA FOGÃO DE 6 BOCAS</v>
          </cell>
          <cell r="C2467" t="str">
            <v>UN</v>
          </cell>
          <cell r="D2467">
            <v>709.73</v>
          </cell>
        </row>
        <row r="2468">
          <cell r="A2468">
            <v>171017</v>
          </cell>
          <cell r="B2468" t="str">
            <v>CHAPÉU CHINÊS PARA DUTO GALVANIZADO 35CM BIT.22 PARA EXAUSTÃO DE AR</v>
          </cell>
          <cell r="C2468" t="str">
            <v>UN</v>
          </cell>
          <cell r="D2468">
            <v>79.849999999999994</v>
          </cell>
        </row>
        <row r="2469">
          <cell r="A2469">
            <v>171018</v>
          </cell>
          <cell r="B2469" t="str">
            <v>DUTO EM CHAPA DE AÇO GALVANIZADO N.22 - DIÂMETRO 35CM</v>
          </cell>
          <cell r="C2469" t="str">
            <v>M</v>
          </cell>
          <cell r="D2469">
            <v>118.74</v>
          </cell>
        </row>
        <row r="2470">
          <cell r="A2470">
            <v>171019</v>
          </cell>
          <cell r="B2470" t="str">
            <v>CURVA PARA DUTO EM CHAPA GALVANIZADA 35CM BIT.22 PARA EXAUSTÃO AR RECRAVADA A CADA 10GRAUS</v>
          </cell>
          <cell r="C2470" t="str">
            <v>UN</v>
          </cell>
          <cell r="D2470">
            <v>119.8</v>
          </cell>
        </row>
        <row r="2471">
          <cell r="A2471">
            <v>171025</v>
          </cell>
          <cell r="B2471" t="str">
            <v>EXAUSTOR 1/2 HP PARA COIFAS</v>
          </cell>
          <cell r="C2471" t="str">
            <v>UN</v>
          </cell>
          <cell r="D2471">
            <v>594.61</v>
          </cell>
        </row>
        <row r="2472">
          <cell r="A2472">
            <v>171031</v>
          </cell>
          <cell r="B2472" t="str">
            <v>FOGÃO INDUSTRIAL 4 BOCAS COM FORNO E 2 QUEIMADORES DUPLOS</v>
          </cell>
          <cell r="C2472" t="str">
            <v>UN</v>
          </cell>
          <cell r="D2472">
            <v>853.24</v>
          </cell>
        </row>
        <row r="2473">
          <cell r="A2473">
            <v>171032</v>
          </cell>
          <cell r="B2473" t="str">
            <v>FOGÃO INDUSTRIAL 6 BOCAS COM FORNO E 2 QUEIMADORES DUPLOS</v>
          </cell>
          <cell r="C2473" t="str">
            <v>UN</v>
          </cell>
          <cell r="D2473">
            <v>1086.8</v>
          </cell>
        </row>
        <row r="2474">
          <cell r="A2474">
            <v>171055</v>
          </cell>
          <cell r="B2474" t="str">
            <v>ESTANTE DE AÇO CONTENDO 5 PRATELEIRAS ABERTAS COM CAPACIDADE MÍNIMA DE CARGA DE 300KG POR PRATELEIRA - ACABAMENTO EM PINTURA ELETROSTÁTICA</v>
          </cell>
          <cell r="C2474" t="str">
            <v>M</v>
          </cell>
          <cell r="D2474">
            <v>608.29</v>
          </cell>
        </row>
        <row r="2475">
          <cell r="A2475">
            <v>171070</v>
          </cell>
          <cell r="B2475" t="str">
            <v>AUTOCLAVE - CAPACIDADE 54 LITROS</v>
          </cell>
          <cell r="C2475" t="str">
            <v>UN</v>
          </cell>
          <cell r="D2475">
            <v>12925.77</v>
          </cell>
        </row>
        <row r="2476">
          <cell r="A2476">
            <v>171071</v>
          </cell>
          <cell r="B2476" t="str">
            <v>VENTILADOR DE PAREDE, DIÂM. MÍN.=65CM</v>
          </cell>
          <cell r="C2476" t="str">
            <v>UN</v>
          </cell>
          <cell r="D2476">
            <v>318.83999999999997</v>
          </cell>
        </row>
        <row r="2477">
          <cell r="A2477">
            <v>171072</v>
          </cell>
          <cell r="B2477" t="str">
            <v>PORTA BOX SANITÁRIO EM VIDRO TEMPERADO 8MM OPACO COM FERRAGENS 62X210CM</v>
          </cell>
          <cell r="C2477" t="str">
            <v>UN</v>
          </cell>
          <cell r="D2477">
            <v>577.98</v>
          </cell>
        </row>
        <row r="2478">
          <cell r="A2478">
            <v>171073</v>
          </cell>
          <cell r="B2478" t="str">
            <v>PORTA DE VIDRO TEMPERADO 10MM OPACO COM FERRAGENS 82X210CM</v>
          </cell>
          <cell r="C2478" t="str">
            <v>UN</v>
          </cell>
          <cell r="D2478">
            <v>820.75</v>
          </cell>
        </row>
        <row r="2479">
          <cell r="A2479">
            <v>171074</v>
          </cell>
          <cell r="B2479" t="str">
            <v>POSTO DE CONSUMO DE O2 OU AR VÁCUO OU N2O</v>
          </cell>
          <cell r="C2479" t="str">
            <v>UN</v>
          </cell>
          <cell r="D2479">
            <v>41.87</v>
          </cell>
        </row>
        <row r="2480">
          <cell r="A2480">
            <v>171075</v>
          </cell>
          <cell r="B2480" t="str">
            <v>ESTAÇÃO DE CHAMADA DE ENFERMEIRA</v>
          </cell>
          <cell r="C2480" t="str">
            <v>UN</v>
          </cell>
          <cell r="D2480">
            <v>128.72999999999999</v>
          </cell>
        </row>
        <row r="2481">
          <cell r="A2481">
            <v>171076</v>
          </cell>
          <cell r="B2481" t="str">
            <v>PAINEL DE ALARME PARA O2 OU AR OU VÁCUO OU N2O, INSTALADO</v>
          </cell>
          <cell r="C2481" t="str">
            <v>UN</v>
          </cell>
          <cell r="D2481">
            <v>357.11</v>
          </cell>
        </row>
        <row r="2482">
          <cell r="A2482">
            <v>173000</v>
          </cell>
          <cell r="B2482" t="str">
            <v>PLACAS DE OBRA</v>
          </cell>
          <cell r="C2482" t="str">
            <v>.</v>
          </cell>
          <cell r="D2482" t="str">
            <v>.</v>
          </cell>
        </row>
        <row r="2483">
          <cell r="A2483">
            <v>173001</v>
          </cell>
          <cell r="B2483" t="str">
            <v>PLACA INAUGURAL - 600X500X3MM - CHAPA DE  AÇO INOX EM BAIXO RELEVO</v>
          </cell>
          <cell r="C2483" t="str">
            <v>UN</v>
          </cell>
          <cell r="D2483">
            <v>1192.3</v>
          </cell>
        </row>
        <row r="2484">
          <cell r="A2484">
            <v>174000</v>
          </cell>
          <cell r="B2484" t="str">
            <v>SISTEMA DE AQUECIMENTO SOLAR</v>
          </cell>
          <cell r="C2484" t="str">
            <v>.</v>
          </cell>
          <cell r="D2484" t="str">
            <v>.</v>
          </cell>
        </row>
        <row r="2485">
          <cell r="A2485">
            <v>174001</v>
          </cell>
          <cell r="B2485" t="str">
            <v>SISTEMA DE AQUECIMENTO SOLAR ATÉ 1000L - COLETOR SOLAR PLANO FECHADO (SELO "A" DO INMETRO)</v>
          </cell>
          <cell r="C2485" t="str">
            <v>M2</v>
          </cell>
          <cell r="D2485">
            <v>583.09</v>
          </cell>
        </row>
        <row r="2486">
          <cell r="A2486">
            <v>174002</v>
          </cell>
          <cell r="B2486" t="str">
            <v>SISTEMA DE AQUECIMENTO SOLAR ACIMA DE 1000L - FORNECIMENTO DE COLETOR SOLAR PLANO FECHADO (SELO "A" INMETRO) - SEM INSTALAÇÃO</v>
          </cell>
          <cell r="C2486" t="str">
            <v>M2</v>
          </cell>
          <cell r="D2486">
            <v>361.14</v>
          </cell>
        </row>
        <row r="2487">
          <cell r="A2487">
            <v>174003</v>
          </cell>
          <cell r="B2487" t="str">
            <v>SISTEMA DE AQUECIMENTO SOLAR, FORNECIMENTO DE RESERVATÓRIO TÉRMICO ATÉ 1000L, BAIXA PRESSÃO (APROVAÇÃO INMETRO) - SEM INSTALAÇÃO</v>
          </cell>
          <cell r="C2487" t="str">
            <v>L</v>
          </cell>
          <cell r="D2487">
            <v>3.65</v>
          </cell>
        </row>
        <row r="2488">
          <cell r="A2488">
            <v>174005</v>
          </cell>
          <cell r="B2488" t="str">
            <v>SISTEMA DE AQUECIMENTO SOLAR, FORNECIMENTO DE RESERVATÓRIO TÉRMICO ATÉ 1000L, ALTA PRESSÃO (APROVAÇÃO INMETRO) - SEM INSTALAÇÃO</v>
          </cell>
          <cell r="C2488" t="str">
            <v>L</v>
          </cell>
          <cell r="D2488">
            <v>7.04</v>
          </cell>
        </row>
        <row r="2489">
          <cell r="A2489">
            <v>174006</v>
          </cell>
          <cell r="B2489" t="str">
            <v>SISTEMA DE AQUECIMENTO SOLAR, INSTALAÇÃO DE RESERVATÓRIO TÉRMICO ATÉ 1000L</v>
          </cell>
          <cell r="C2489" t="str">
            <v>UN</v>
          </cell>
          <cell r="D2489">
            <v>475.6</v>
          </cell>
        </row>
        <row r="2490">
          <cell r="A2490">
            <v>174007</v>
          </cell>
          <cell r="B2490" t="str">
            <v>SISTEMA DE AQUECIMENTO SOLAR, FORNECIMENTO DE RESERVATÓRIO TÉRMICO ACIMA DE 1000L, BAIXA PRESSÃO (APROVAÇÃO INMETRO) - SEM INSTALAÇÃO</v>
          </cell>
          <cell r="C2490" t="str">
            <v>L</v>
          </cell>
          <cell r="D2490">
            <v>4.63</v>
          </cell>
        </row>
        <row r="2491">
          <cell r="A2491">
            <v>174008</v>
          </cell>
          <cell r="B2491" t="str">
            <v>SISTEMA DE AQUECIMENTO SOLAR, FORNECIMENTO DE RESERVATÓRIO TÉRMICO ACIMA DE 1000L, ALTA PRESSÃO (APROVAÇÃO INMETRO) - SEM INSTALAÇÃO</v>
          </cell>
          <cell r="C2491" t="str">
            <v>L</v>
          </cell>
          <cell r="D2491">
            <v>7.1</v>
          </cell>
        </row>
        <row r="2492">
          <cell r="A2492">
            <v>174010</v>
          </cell>
          <cell r="B2492" t="str">
            <v>SISTEMA DE AQUECIMENTO SOLAR (CIRCULAÇÃO FORÇADA), BOMBA HIDRÁULICA DE CIRCULAÇÃO DE ÁGUA NOS COLETORES SOLARES</v>
          </cell>
          <cell r="C2492" t="str">
            <v>UN</v>
          </cell>
          <cell r="D2492">
            <v>792.09</v>
          </cell>
        </row>
        <row r="2493">
          <cell r="A2493">
            <v>174011</v>
          </cell>
          <cell r="B2493" t="str">
            <v>SISTEMA DE AQUECIMENTO SOLAR (CIRCULAÇÃO FORÇADA), CONJUNTO DIGITAL PARA ACIONAMENTOS PROGRAMADOS DE EQUIPAMENTOS</v>
          </cell>
          <cell r="C2493" t="str">
            <v>UN</v>
          </cell>
          <cell r="D2493">
            <v>545.61</v>
          </cell>
        </row>
        <row r="2494">
          <cell r="A2494">
            <v>174013</v>
          </cell>
          <cell r="B2494" t="str">
            <v>SISTEMA DE AQUECIMENTO SOLAR PARA PISCINA, FORNECIMENTO DE COLETOR SOLAR ABERTO (SELO "A" INMETRO) - SEM INSTALAÇÃO</v>
          </cell>
          <cell r="C2494" t="str">
            <v>M2</v>
          </cell>
          <cell r="D2494">
            <v>179.24</v>
          </cell>
        </row>
        <row r="2495">
          <cell r="A2495">
            <v>174501</v>
          </cell>
          <cell r="B2495" t="str">
            <v>ANDAIMES METÁLICOS - FORNECIMENTO</v>
          </cell>
          <cell r="C2495" t="str">
            <v>M3xMÊS</v>
          </cell>
          <cell r="D2495">
            <v>5.84</v>
          </cell>
        </row>
        <row r="2496">
          <cell r="A2496">
            <v>174502</v>
          </cell>
          <cell r="B2496" t="str">
            <v>ANDAIMES METÁLICOS - MONTAGEM E DESMONTAGEM</v>
          </cell>
          <cell r="C2496" t="str">
            <v>M3</v>
          </cell>
          <cell r="D2496">
            <v>4.12</v>
          </cell>
        </row>
        <row r="2497">
          <cell r="A2497">
            <v>175000</v>
          </cell>
          <cell r="B2497" t="str">
            <v>DEMOLIÇÕES</v>
          </cell>
          <cell r="C2497" t="str">
            <v>.</v>
          </cell>
          <cell r="D2497" t="str">
            <v>.</v>
          </cell>
        </row>
        <row r="2498">
          <cell r="A2498">
            <v>175001</v>
          </cell>
          <cell r="B2498" t="str">
            <v>DEMOLIÇÃO DE MURO DE ALVENARIA - H=1,80 À 2,00M</v>
          </cell>
          <cell r="C2498" t="str">
            <v>M</v>
          </cell>
          <cell r="D2498">
            <v>29.07</v>
          </cell>
        </row>
        <row r="2499">
          <cell r="A2499">
            <v>175015</v>
          </cell>
          <cell r="B2499" t="str">
            <v>DEMOLIÇÃO DE ALAMBRADO DE TELA GALVANIZADA</v>
          </cell>
          <cell r="C2499" t="str">
            <v>M2</v>
          </cell>
          <cell r="D2499">
            <v>1.31</v>
          </cell>
        </row>
        <row r="2500">
          <cell r="A2500">
            <v>175020</v>
          </cell>
          <cell r="B2500" t="str">
            <v>DEMOLIÇÃO MANUAL DE CONCRETO SIMPLES</v>
          </cell>
          <cell r="C2500" t="str">
            <v>M3</v>
          </cell>
          <cell r="D2500">
            <v>127.93</v>
          </cell>
        </row>
        <row r="2501">
          <cell r="A2501">
            <v>175021</v>
          </cell>
          <cell r="B2501" t="str">
            <v>DEMOLIÇÃO MANUAL DE CONCRETO ARMADO</v>
          </cell>
          <cell r="C2501" t="str">
            <v>M3</v>
          </cell>
          <cell r="D2501">
            <v>232.6</v>
          </cell>
        </row>
        <row r="2502">
          <cell r="A2502">
            <v>175022</v>
          </cell>
          <cell r="B2502" t="str">
            <v>DEMOLIÇÃO MECANIZADA DE CONCRETO SIMPLES</v>
          </cell>
          <cell r="C2502" t="str">
            <v>M3</v>
          </cell>
          <cell r="D2502">
            <v>86.46</v>
          </cell>
        </row>
        <row r="2503">
          <cell r="A2503">
            <v>175023</v>
          </cell>
          <cell r="B2503" t="str">
            <v>DEMOLIÇÃO MECANIZADA DE CONCRETO ARMADO</v>
          </cell>
          <cell r="C2503" t="str">
            <v>M3</v>
          </cell>
          <cell r="D2503">
            <v>172.92</v>
          </cell>
        </row>
        <row r="2504">
          <cell r="A2504">
            <v>175025</v>
          </cell>
          <cell r="B2504" t="str">
            <v>DEMOLIÇÃO DE LADRILHOS HIDRÁULICOS, INCLUSIVE ARGAMASSA DE REGULARIZAÇÃO</v>
          </cell>
          <cell r="C2504" t="str">
            <v>M2</v>
          </cell>
          <cell r="D2504">
            <v>6.98</v>
          </cell>
        </row>
        <row r="2505">
          <cell r="A2505">
            <v>175030</v>
          </cell>
          <cell r="B2505" t="str">
            <v>DEMOLIÇÃO DE LAJOTAS DE CONCRETO</v>
          </cell>
          <cell r="C2505" t="str">
            <v>M2</v>
          </cell>
          <cell r="D2505">
            <v>5.81</v>
          </cell>
        </row>
        <row r="2506">
          <cell r="A2506">
            <v>175040</v>
          </cell>
          <cell r="B2506" t="str">
            <v>DEMOLIÇÃO DE PAVIMENTAÇÃO ASFÁLTICA, CAPA E BASE - MANUAL</v>
          </cell>
          <cell r="C2506" t="str">
            <v>M2</v>
          </cell>
          <cell r="D2506">
            <v>17.440000000000001</v>
          </cell>
        </row>
        <row r="2507">
          <cell r="A2507">
            <v>175045</v>
          </cell>
          <cell r="B2507" t="str">
            <v>DEMOLIÇÃO DE GUIAS DE CONCRETO</v>
          </cell>
          <cell r="C2507" t="str">
            <v>M</v>
          </cell>
          <cell r="D2507">
            <v>4.6500000000000004</v>
          </cell>
        </row>
        <row r="2508">
          <cell r="A2508">
            <v>175048</v>
          </cell>
          <cell r="B2508" t="str">
            <v>DEMOLIÇÃO DE SARJETAS DE CONCRETO</v>
          </cell>
          <cell r="C2508" t="str">
            <v>M</v>
          </cell>
          <cell r="D2508">
            <v>6.98</v>
          </cell>
        </row>
        <row r="2509">
          <cell r="A2509">
            <v>176000</v>
          </cell>
          <cell r="B2509" t="str">
            <v>RETIRADAS</v>
          </cell>
          <cell r="C2509" t="str">
            <v>.</v>
          </cell>
          <cell r="D2509" t="str">
            <v>.</v>
          </cell>
        </row>
        <row r="2510">
          <cell r="A2510">
            <v>176005</v>
          </cell>
          <cell r="B2510" t="str">
            <v>RETIRADA DE CERCA DE ARAME FARPADO, MOURÃO DE EUCALIPTO OU CONCRETO</v>
          </cell>
          <cell r="C2510" t="str">
            <v>M</v>
          </cell>
          <cell r="D2510">
            <v>5.81</v>
          </cell>
        </row>
        <row r="2511">
          <cell r="A2511">
            <v>176030</v>
          </cell>
          <cell r="B2511" t="str">
            <v>RETIRADA DE LAJOTAS PRÉ-MOLDADAS DE CONCRETO</v>
          </cell>
          <cell r="C2511" t="str">
            <v>M2</v>
          </cell>
          <cell r="D2511">
            <v>8.14</v>
          </cell>
        </row>
        <row r="2512">
          <cell r="A2512">
            <v>176032</v>
          </cell>
          <cell r="B2512" t="str">
            <v>RETIRADA DE FORRAS DE PEDRAS NATURAIS</v>
          </cell>
          <cell r="C2512" t="str">
            <v>M2</v>
          </cell>
          <cell r="D2512">
            <v>15.12</v>
          </cell>
        </row>
        <row r="2513">
          <cell r="A2513">
            <v>176035</v>
          </cell>
          <cell r="B2513" t="str">
            <v>RETIRADA DE PARALELEPÍPEDOS</v>
          </cell>
          <cell r="C2513" t="str">
            <v>M2</v>
          </cell>
          <cell r="D2513">
            <v>6.98</v>
          </cell>
        </row>
        <row r="2514">
          <cell r="A2514">
            <v>176038</v>
          </cell>
          <cell r="B2514" t="str">
            <v>RETIRADA DE MOSAICO PORTUGUÊS</v>
          </cell>
          <cell r="C2514" t="str">
            <v>M2</v>
          </cell>
          <cell r="D2514">
            <v>6.98</v>
          </cell>
        </row>
        <row r="2515">
          <cell r="A2515">
            <v>176045</v>
          </cell>
          <cell r="B2515" t="str">
            <v>RETIRADA DE GUIAS DE CONCRETO</v>
          </cell>
          <cell r="C2515" t="str">
            <v>M</v>
          </cell>
          <cell r="D2515">
            <v>5.81</v>
          </cell>
        </row>
        <row r="2516">
          <cell r="A2516">
            <v>176050</v>
          </cell>
          <cell r="B2516" t="str">
            <v>RETIRADA DE BRINQUEDOS</v>
          </cell>
          <cell r="C2516" t="str">
            <v>UN</v>
          </cell>
          <cell r="D2516">
            <v>28.38</v>
          </cell>
        </row>
        <row r="2517">
          <cell r="A2517">
            <v>176087</v>
          </cell>
          <cell r="B2517" t="str">
            <v>RETIRADA DE PORTA-GIZ, INCLUSIVE SUPORTES</v>
          </cell>
          <cell r="C2517" t="str">
            <v>M</v>
          </cell>
          <cell r="D2517">
            <v>5.8</v>
          </cell>
        </row>
        <row r="2518">
          <cell r="A2518">
            <v>176090</v>
          </cell>
          <cell r="B2518" t="str">
            <v>RETIRADA DE COIFA E CHAPA PARA FOGÃO DE 3 OU 4 BOCAS</v>
          </cell>
          <cell r="C2518" t="str">
            <v>UN</v>
          </cell>
          <cell r="D2518">
            <v>30.78</v>
          </cell>
        </row>
        <row r="2519">
          <cell r="A2519">
            <v>176091</v>
          </cell>
          <cell r="B2519" t="str">
            <v>RETIRADA DE COIFA EM CHAPA PARA FOGÃO DE 6 BOCAS</v>
          </cell>
          <cell r="C2519" t="str">
            <v>UN</v>
          </cell>
          <cell r="D2519">
            <v>38.47</v>
          </cell>
        </row>
        <row r="2520">
          <cell r="A2520">
            <v>176092</v>
          </cell>
          <cell r="B2520" t="str">
            <v>RETIRADA DE EXAUSTOR</v>
          </cell>
          <cell r="C2520" t="str">
            <v>UN</v>
          </cell>
          <cell r="D2520">
            <v>5.33</v>
          </cell>
        </row>
        <row r="2521">
          <cell r="A2521">
            <v>176093</v>
          </cell>
          <cell r="B2521" t="str">
            <v>RETIRADA DE DUTO DE EXAUSTÃO</v>
          </cell>
          <cell r="C2521" t="str">
            <v>M</v>
          </cell>
          <cell r="D2521">
            <v>11.54</v>
          </cell>
        </row>
        <row r="2522">
          <cell r="A2522">
            <v>176094</v>
          </cell>
          <cell r="B2522" t="str">
            <v>RETIRADA DE PORTÃO DE FERRO PERFILADO TIPO PQ (GP5/GPM1)</v>
          </cell>
          <cell r="C2522" t="str">
            <v>M2</v>
          </cell>
          <cell r="D2522">
            <v>19.239999999999998</v>
          </cell>
        </row>
        <row r="2523">
          <cell r="A2523">
            <v>176095</v>
          </cell>
          <cell r="B2523" t="str">
            <v>RETIRADA DE ALAMBRADO EM TELA INCLUSIVE ESTRUTURA DE SUSTENTAÇÃO (FP.04)</v>
          </cell>
          <cell r="C2523" t="str">
            <v>M</v>
          </cell>
          <cell r="D2523">
            <v>30.12</v>
          </cell>
        </row>
        <row r="2524">
          <cell r="A2524">
            <v>176096</v>
          </cell>
          <cell r="B2524" t="str">
            <v>RETIRADA DE CERCA DE TELA GALVANIZADA E RESPECTIVOS MOURÕES (FC 04/05)</v>
          </cell>
          <cell r="C2524" t="str">
            <v>M</v>
          </cell>
          <cell r="D2524">
            <v>26.52</v>
          </cell>
        </row>
        <row r="2525">
          <cell r="A2525">
            <v>176097</v>
          </cell>
          <cell r="B2525" t="str">
            <v>RETIRADA DE PORTÃO METÁLICO</v>
          </cell>
          <cell r="C2525" t="str">
            <v>M2</v>
          </cell>
          <cell r="D2525">
            <v>39.26</v>
          </cell>
        </row>
        <row r="2526">
          <cell r="A2526">
            <v>177000</v>
          </cell>
          <cell r="B2526" t="str">
            <v>RECOLOCAÇÕES</v>
          </cell>
          <cell r="C2526" t="str">
            <v>.</v>
          </cell>
          <cell r="D2526" t="str">
            <v>.</v>
          </cell>
        </row>
        <row r="2527">
          <cell r="A2527">
            <v>177001</v>
          </cell>
          <cell r="B2527" t="str">
            <v>RECOLOCAÇÃO DE TELA E TIRANTE EM ALAMBRADO</v>
          </cell>
          <cell r="C2527" t="str">
            <v>M2</v>
          </cell>
          <cell r="D2527">
            <v>20.18</v>
          </cell>
        </row>
        <row r="2528">
          <cell r="A2528">
            <v>177035</v>
          </cell>
          <cell r="B2528" t="str">
            <v>RECOLOCAÇÃO DE PARALELEPÍPEDOS</v>
          </cell>
          <cell r="C2528" t="str">
            <v>M2</v>
          </cell>
          <cell r="D2528">
            <v>21.35</v>
          </cell>
        </row>
        <row r="2529">
          <cell r="A2529">
            <v>177036</v>
          </cell>
          <cell r="B2529" t="str">
            <v>RECOLOCAÇÃO DE PARALELEPÍPEDO COM AREIA RECICLADA</v>
          </cell>
          <cell r="C2529" t="str">
            <v>M2</v>
          </cell>
          <cell r="D2529">
            <v>17.75</v>
          </cell>
        </row>
        <row r="2530">
          <cell r="A2530">
            <v>177038</v>
          </cell>
          <cell r="B2530" t="str">
            <v>RECOLOCAÇÃO DE MOSAICO PORTUGUÊS SOBRE BASE DE CONCRETO</v>
          </cell>
          <cell r="C2530" t="str">
            <v>M2</v>
          </cell>
          <cell r="D2530">
            <v>43.61</v>
          </cell>
        </row>
        <row r="2531">
          <cell r="A2531">
            <v>177039</v>
          </cell>
          <cell r="B2531" t="str">
            <v>RECOLOCAÇÃO DE MOSAICO PORTUGUÊS SOBRE BASE DE AREIA</v>
          </cell>
          <cell r="C2531" t="str">
            <v>M2</v>
          </cell>
          <cell r="D2531">
            <v>29.38</v>
          </cell>
        </row>
        <row r="2532">
          <cell r="A2532">
            <v>177040</v>
          </cell>
          <cell r="B2532" t="str">
            <v>RECOLOCAÇÃO DE MOSAICO PORTUGUÊS SOBRE BASE DE CONCRETO COM AGREGADO RECICLADO</v>
          </cell>
          <cell r="C2532" t="str">
            <v>M2</v>
          </cell>
          <cell r="D2532">
            <v>40.47</v>
          </cell>
        </row>
        <row r="2533">
          <cell r="A2533">
            <v>177041</v>
          </cell>
          <cell r="B2533" t="str">
            <v>RECOLOCAÇÃO DE MOSAICO PORTUGUÊS SOBRE BASE DE AREIA RECICLADA</v>
          </cell>
          <cell r="C2533" t="str">
            <v>M2</v>
          </cell>
          <cell r="D2533">
            <v>26.5</v>
          </cell>
        </row>
        <row r="2534">
          <cell r="A2534">
            <v>177045</v>
          </cell>
          <cell r="B2534" t="str">
            <v>RECOLOCAÇÃO DE GUIAS DE CONCRETO</v>
          </cell>
          <cell r="C2534" t="str">
            <v>M</v>
          </cell>
          <cell r="D2534">
            <v>32.03</v>
          </cell>
        </row>
        <row r="2535">
          <cell r="A2535">
            <v>177087</v>
          </cell>
          <cell r="B2535" t="str">
            <v>RECOLOCAÇÃO DE PORTA-GIZ, INCLUSIVE SUPORTES</v>
          </cell>
          <cell r="C2535" t="str">
            <v>M</v>
          </cell>
          <cell r="D2535">
            <v>13.95</v>
          </cell>
        </row>
        <row r="2536">
          <cell r="A2536">
            <v>177090</v>
          </cell>
          <cell r="B2536" t="str">
            <v>RECOLOCAÇÃO DE COIFA EM CHAPA PARA FOGÃO DE 3 OU 4 BOCAS</v>
          </cell>
          <cell r="C2536" t="str">
            <v>UN</v>
          </cell>
          <cell r="D2536">
            <v>58.92</v>
          </cell>
        </row>
        <row r="2537">
          <cell r="A2537">
            <v>177091</v>
          </cell>
          <cell r="B2537" t="str">
            <v>RECOLOCAÇÃO DE COIFA EM CHAPA PARA FOGÃO DE 6 BOCAS</v>
          </cell>
          <cell r="C2537" t="str">
            <v>UN</v>
          </cell>
          <cell r="D2537">
            <v>78.150000000000006</v>
          </cell>
        </row>
        <row r="2538">
          <cell r="A2538">
            <v>177092</v>
          </cell>
          <cell r="B2538" t="str">
            <v>RECOLOCAÇÃO DE EXAUSTOR</v>
          </cell>
          <cell r="C2538" t="str">
            <v>UN</v>
          </cell>
          <cell r="D2538">
            <v>21.04</v>
          </cell>
        </row>
        <row r="2539">
          <cell r="A2539">
            <v>177093</v>
          </cell>
          <cell r="B2539" t="str">
            <v>RECOLOCAÇÃO DE DUTO DE EXAUSTÃO</v>
          </cell>
          <cell r="C2539" t="str">
            <v>M</v>
          </cell>
          <cell r="D2539">
            <v>15.99</v>
          </cell>
        </row>
        <row r="2540">
          <cell r="A2540">
            <v>177094</v>
          </cell>
          <cell r="B2540" t="str">
            <v>RECOLOCAÇÃO DE PORTÃO DE FERRO PERFILADO TIPO PARQUE (GP5/GPM-1)</v>
          </cell>
          <cell r="C2540" t="str">
            <v>M2</v>
          </cell>
          <cell r="D2540">
            <v>53.83</v>
          </cell>
        </row>
        <row r="2541">
          <cell r="A2541">
            <v>177096</v>
          </cell>
          <cell r="B2541" t="str">
            <v>RECOLOCAÇÃO DE CERCA DE TELA GALVANIZADA E RESPECTIVOS MOURÕES (FC 04/05)</v>
          </cell>
          <cell r="C2541" t="str">
            <v>M</v>
          </cell>
          <cell r="D2541">
            <v>40.659999999999997</v>
          </cell>
        </row>
        <row r="2542">
          <cell r="A2542">
            <v>178000</v>
          </cell>
          <cell r="B2542" t="str">
            <v>SERVIÇOS PARCIAIS</v>
          </cell>
          <cell r="C2542" t="str">
            <v>.</v>
          </cell>
          <cell r="D2542" t="str">
            <v>.</v>
          </cell>
        </row>
        <row r="2543">
          <cell r="A2543">
            <v>178015</v>
          </cell>
          <cell r="B2543" t="str">
            <v>TELA GALVANIZADA PARA ALAMBRADO - MALHA 2" FIO 10</v>
          </cell>
          <cell r="C2543" t="str">
            <v>M2</v>
          </cell>
          <cell r="D2543">
            <v>48.12</v>
          </cell>
        </row>
        <row r="2544">
          <cell r="A2544">
            <v>178019</v>
          </cell>
          <cell r="B2544" t="str">
            <v>FERRO TRABALHADO PARA GRADIS</v>
          </cell>
          <cell r="C2544" t="str">
            <v>KG</v>
          </cell>
          <cell r="D2544">
            <v>5.96</v>
          </cell>
        </row>
        <row r="2545">
          <cell r="A2545">
            <v>178070</v>
          </cell>
          <cell r="B2545" t="str">
            <v>TABELA DE BASQUETE, INCLUSIVE ARO E CESTA - MADEIRA PINTADA</v>
          </cell>
          <cell r="C2545" t="str">
            <v>UN</v>
          </cell>
          <cell r="D2545">
            <v>329.06</v>
          </cell>
        </row>
        <row r="2546">
          <cell r="A2546">
            <v>178072</v>
          </cell>
          <cell r="B2546" t="str">
            <v>REPINTURA DE FAIXAS ATÉ 10CM - BORRACHA CLORADA</v>
          </cell>
          <cell r="C2546" t="str">
            <v>M</v>
          </cell>
          <cell r="D2546">
            <v>4.45</v>
          </cell>
        </row>
        <row r="2547">
          <cell r="A2547">
            <v>178073</v>
          </cell>
          <cell r="B2547" t="str">
            <v>REPINTURA DE FAIXAS ATÉ 10CM - EPÓXI</v>
          </cell>
          <cell r="C2547" t="str">
            <v>M</v>
          </cell>
          <cell r="D2547">
            <v>4.0199999999999996</v>
          </cell>
        </row>
        <row r="2548">
          <cell r="A2548">
            <v>180000</v>
          </cell>
          <cell r="B2548" t="str">
            <v>PAISAGISMO</v>
          </cell>
        </row>
        <row r="2549">
          <cell r="A2549">
            <v>180100</v>
          </cell>
          <cell r="B2549" t="str">
            <v>SERVIÇOS GERAIS</v>
          </cell>
          <cell r="C2549" t="str">
            <v>.</v>
          </cell>
          <cell r="D2549" t="str">
            <v>.</v>
          </cell>
        </row>
        <row r="2550">
          <cell r="A2550">
            <v>180101</v>
          </cell>
          <cell r="B2550" t="str">
            <v>TUTOR E AMARILHO PARA ÁRVORES</v>
          </cell>
          <cell r="C2550" t="str">
            <v>UN</v>
          </cell>
          <cell r="D2550">
            <v>8.5299999999999994</v>
          </cell>
        </row>
        <row r="2551">
          <cell r="A2551">
            <v>180103</v>
          </cell>
          <cell r="B2551" t="str">
            <v>PROTETOR TIPO PARQUE PARA ÁRVORES</v>
          </cell>
          <cell r="C2551" t="str">
            <v>UN</v>
          </cell>
          <cell r="D2551">
            <v>45.71</v>
          </cell>
        </row>
        <row r="2552">
          <cell r="A2552">
            <v>180200</v>
          </cell>
          <cell r="B2552" t="str">
            <v>ÁRVORES E PALMEIRAS - FORNECIMENTO E PLANTIO</v>
          </cell>
          <cell r="C2552" t="str">
            <v>.</v>
          </cell>
          <cell r="D2552" t="str">
            <v>.</v>
          </cell>
        </row>
        <row r="2553">
          <cell r="A2553">
            <v>180203</v>
          </cell>
          <cell r="B2553" t="str">
            <v>ALECRIM DE CAMPINAS (HOLOCALIX GLAZZIOVII)</v>
          </cell>
          <cell r="C2553" t="str">
            <v>UN</v>
          </cell>
          <cell r="D2553">
            <v>138.66</v>
          </cell>
        </row>
        <row r="2554">
          <cell r="A2554">
            <v>180210</v>
          </cell>
          <cell r="B2554" t="str">
            <v>CASSIA (CASSIA MULTIJUGA)</v>
          </cell>
          <cell r="C2554" t="str">
            <v>UN</v>
          </cell>
          <cell r="D2554">
            <v>140.71</v>
          </cell>
        </row>
        <row r="2555">
          <cell r="A2555">
            <v>180225</v>
          </cell>
          <cell r="B2555" t="str">
            <v>IPÊ AMARELO (TABEBUIA CHRYSOTRICHA)</v>
          </cell>
          <cell r="C2555" t="str">
            <v>UN</v>
          </cell>
          <cell r="D2555">
            <v>93.07</v>
          </cell>
        </row>
        <row r="2556">
          <cell r="A2556">
            <v>180226</v>
          </cell>
          <cell r="B2556" t="str">
            <v>IPÊ ROSA (TABEBUIA AVELLANEDAE)</v>
          </cell>
          <cell r="C2556" t="str">
            <v>UN</v>
          </cell>
          <cell r="D2556">
            <v>147.13</v>
          </cell>
        </row>
        <row r="2557">
          <cell r="A2557">
            <v>180227</v>
          </cell>
          <cell r="B2557" t="str">
            <v>IPÊ ROXO (TABEBUIA IMPETIGINOSA)</v>
          </cell>
          <cell r="C2557" t="str">
            <v>UN</v>
          </cell>
          <cell r="D2557">
            <v>145.77000000000001</v>
          </cell>
        </row>
        <row r="2558">
          <cell r="A2558">
            <v>180235</v>
          </cell>
          <cell r="B2558" t="str">
            <v>PAINEIRA (CHORISIA SPECIOSA)</v>
          </cell>
          <cell r="C2558" t="str">
            <v>UN</v>
          </cell>
          <cell r="D2558">
            <v>136.69</v>
          </cell>
        </row>
        <row r="2559">
          <cell r="A2559">
            <v>180237</v>
          </cell>
          <cell r="B2559" t="str">
            <v>PAU-BRASIL (CAESALPINIA ECHINATA)</v>
          </cell>
          <cell r="C2559" t="str">
            <v>UN</v>
          </cell>
          <cell r="D2559">
            <v>139.21</v>
          </cell>
        </row>
        <row r="2560">
          <cell r="A2560">
            <v>180240</v>
          </cell>
          <cell r="B2560" t="str">
            <v>PAU-FERRO (CAESALPINIA FERREA)</v>
          </cell>
          <cell r="C2560" t="str">
            <v>UN</v>
          </cell>
          <cell r="D2560">
            <v>138.53</v>
          </cell>
        </row>
        <row r="2561">
          <cell r="A2561">
            <v>180250</v>
          </cell>
          <cell r="B2561" t="str">
            <v>SIBIPIRUNA (CAESALPINIA PELTOPHOROIDES)</v>
          </cell>
          <cell r="C2561" t="str">
            <v>UN</v>
          </cell>
          <cell r="D2561">
            <v>137.86000000000001</v>
          </cell>
        </row>
        <row r="2562">
          <cell r="A2562">
            <v>180252</v>
          </cell>
          <cell r="B2562" t="str">
            <v>SUINÃ (ERYTRINA SPECIOSA)</v>
          </cell>
          <cell r="C2562" t="str">
            <v>UN</v>
          </cell>
          <cell r="D2562">
            <v>72.8</v>
          </cell>
        </row>
        <row r="2563">
          <cell r="A2563">
            <v>180255</v>
          </cell>
          <cell r="B2563" t="str">
            <v>TIPUANA (TIPUANA TIPU)</v>
          </cell>
          <cell r="C2563" t="str">
            <v>UN</v>
          </cell>
          <cell r="D2563">
            <v>138.44</v>
          </cell>
        </row>
        <row r="2564">
          <cell r="A2564">
            <v>180261</v>
          </cell>
          <cell r="B2564" t="str">
            <v>ARECA BAMBU (CHRYSALIDO CARPUS LUTESCENS)</v>
          </cell>
          <cell r="C2564" t="str">
            <v>UN</v>
          </cell>
          <cell r="D2564">
            <v>32.08</v>
          </cell>
        </row>
        <row r="2565">
          <cell r="A2565">
            <v>180263</v>
          </cell>
          <cell r="B2565" t="str">
            <v>BURITI (MAURITIA VINIFERA)</v>
          </cell>
          <cell r="C2565" t="str">
            <v>UN</v>
          </cell>
          <cell r="D2565">
            <v>70.040000000000006</v>
          </cell>
        </row>
        <row r="2566">
          <cell r="A2566">
            <v>180265</v>
          </cell>
          <cell r="B2566" t="str">
            <v>COLINIA (CHAMAEDOREA ELEGANS)</v>
          </cell>
          <cell r="C2566" t="str">
            <v>UN</v>
          </cell>
          <cell r="D2566">
            <v>142.35</v>
          </cell>
        </row>
        <row r="2567">
          <cell r="A2567">
            <v>180267</v>
          </cell>
          <cell r="B2567" t="str">
            <v>COQUEIRO (COCOS NUCIFERA)</v>
          </cell>
          <cell r="C2567" t="str">
            <v>UN</v>
          </cell>
          <cell r="D2567">
            <v>63.25</v>
          </cell>
        </row>
        <row r="2568">
          <cell r="A2568">
            <v>180270</v>
          </cell>
          <cell r="B2568" t="str">
            <v>GUARIROBA (SYAGRUS OLERACEA)</v>
          </cell>
          <cell r="C2568" t="str">
            <v>UN</v>
          </cell>
          <cell r="D2568">
            <v>59.54</v>
          </cell>
        </row>
        <row r="2569">
          <cell r="A2569">
            <v>180273</v>
          </cell>
          <cell r="B2569" t="str">
            <v>JERIVÁ (ARECASTRUM ROMANZOFFIANUM)</v>
          </cell>
          <cell r="C2569" t="str">
            <v>UN</v>
          </cell>
          <cell r="D2569">
            <v>54.65</v>
          </cell>
        </row>
        <row r="2570">
          <cell r="A2570">
            <v>180275</v>
          </cell>
          <cell r="B2570" t="str">
            <v>LATÂNIA (LATANIA SPP)</v>
          </cell>
          <cell r="C2570" t="str">
            <v>UN</v>
          </cell>
          <cell r="D2570">
            <v>43.8</v>
          </cell>
        </row>
        <row r="2571">
          <cell r="A2571">
            <v>180277</v>
          </cell>
          <cell r="B2571" t="str">
            <v>SEAFORTIA (ARCHONTO PHOENIX CUNNINGHAMIANA)</v>
          </cell>
          <cell r="C2571" t="str">
            <v>UN</v>
          </cell>
          <cell r="D2571">
            <v>56</v>
          </cell>
        </row>
        <row r="2572">
          <cell r="A2572">
            <v>180280</v>
          </cell>
          <cell r="B2572" t="str">
            <v>PALMEIRA IMPERIAL (ROY STONEAOLERACEA)</v>
          </cell>
          <cell r="C2572" t="str">
            <v>UN</v>
          </cell>
          <cell r="D2572">
            <v>51.2</v>
          </cell>
        </row>
        <row r="2573">
          <cell r="A2573">
            <v>180290</v>
          </cell>
          <cell r="B2573" t="str">
            <v>PATA DE VACA (BAUHINIA VARIEGATA)</v>
          </cell>
          <cell r="C2573" t="str">
            <v>UN</v>
          </cell>
          <cell r="D2573">
            <v>139.5</v>
          </cell>
        </row>
        <row r="2574">
          <cell r="A2574">
            <v>180291</v>
          </cell>
          <cell r="B2574" t="str">
            <v>QUARESMEIRA (TIBOUCHINA GRANULOSA)</v>
          </cell>
          <cell r="C2574" t="str">
            <v>UN</v>
          </cell>
          <cell r="D2574">
            <v>137.62</v>
          </cell>
        </row>
        <row r="2575">
          <cell r="A2575">
            <v>180292</v>
          </cell>
          <cell r="B2575" t="str">
            <v>MANACA DA SERRA (TIBOUCHINA MUTABILIS)</v>
          </cell>
          <cell r="C2575" t="str">
            <v>UN</v>
          </cell>
          <cell r="D2575">
            <v>139.13</v>
          </cell>
        </row>
        <row r="2576">
          <cell r="A2576">
            <v>180300</v>
          </cell>
          <cell r="B2576" t="str">
            <v>ARBUSTOS, FORRAÇÕES E TREPADEIRAS - FORNECIMENTO E PLANTIO</v>
          </cell>
          <cell r="C2576" t="str">
            <v>.</v>
          </cell>
          <cell r="D2576" t="str">
            <v>.</v>
          </cell>
        </row>
        <row r="2577">
          <cell r="A2577">
            <v>180301</v>
          </cell>
          <cell r="B2577" t="str">
            <v>GRAMA BATATAES EM PLACAS (PASPALUM NOTATUM)</v>
          </cell>
          <cell r="C2577" t="str">
            <v>M2</v>
          </cell>
          <cell r="D2577">
            <v>9.4600000000000009</v>
          </cell>
        </row>
        <row r="2578">
          <cell r="A2578">
            <v>180303</v>
          </cell>
          <cell r="B2578" t="str">
            <v>GRAMA SÃO CARLOS EM PLACAS (ANOXONOPUS OBTUSIFOLIUS)</v>
          </cell>
          <cell r="C2578" t="str">
            <v>M2</v>
          </cell>
          <cell r="D2578">
            <v>11.73</v>
          </cell>
        </row>
        <row r="2579">
          <cell r="A2579">
            <v>180305</v>
          </cell>
          <cell r="B2579" t="str">
            <v>GRAMA ESMERALDA</v>
          </cell>
          <cell r="C2579" t="str">
            <v>M2</v>
          </cell>
          <cell r="D2579">
            <v>24.52</v>
          </cell>
        </row>
        <row r="2580">
          <cell r="A2580">
            <v>180307</v>
          </cell>
          <cell r="B2580" t="str">
            <v>GRAMA PRETA (OPHIOPOGUM JAPONICUS) - 36 MUDAS POR M2</v>
          </cell>
          <cell r="C2580" t="str">
            <v>M2</v>
          </cell>
          <cell r="D2580">
            <v>29.08</v>
          </cell>
        </row>
        <row r="2581">
          <cell r="A2581">
            <v>180313</v>
          </cell>
          <cell r="B2581" t="str">
            <v>CINERARIA (SENECIO CINERARIA)</v>
          </cell>
          <cell r="C2581" t="str">
            <v>DÚZIA</v>
          </cell>
          <cell r="D2581">
            <v>31.91</v>
          </cell>
        </row>
        <row r="2582">
          <cell r="A2582">
            <v>180315</v>
          </cell>
          <cell r="B2582" t="str">
            <v>CLOROFITO (CLOROPHYTUM CROMOSSUM)</v>
          </cell>
          <cell r="C2582" t="str">
            <v>DÚZIA</v>
          </cell>
          <cell r="D2582">
            <v>20.29</v>
          </cell>
        </row>
        <row r="2583">
          <cell r="A2583">
            <v>180317</v>
          </cell>
          <cell r="B2583" t="str">
            <v>FILODENDRO (PHILODENDRON BIPINNATIFIDUM)</v>
          </cell>
          <cell r="C2583" t="str">
            <v>DÚZIA</v>
          </cell>
          <cell r="D2583">
            <v>38.32</v>
          </cell>
        </row>
        <row r="2584">
          <cell r="A2584">
            <v>180319</v>
          </cell>
          <cell r="B2584" t="str">
            <v>HERA (HEDERA HELIX)</v>
          </cell>
          <cell r="C2584" t="str">
            <v>DÚZIA</v>
          </cell>
          <cell r="D2584">
            <v>21.4</v>
          </cell>
        </row>
        <row r="2585">
          <cell r="A2585">
            <v>180321</v>
          </cell>
          <cell r="B2585" t="str">
            <v>LÍRIO (HEMEROCALLIS FLAVA)</v>
          </cell>
          <cell r="C2585" t="str">
            <v>DÚZIA</v>
          </cell>
          <cell r="D2585">
            <v>30.86</v>
          </cell>
        </row>
        <row r="2586">
          <cell r="A2586">
            <v>180323</v>
          </cell>
          <cell r="B2586" t="str">
            <v>MARIA SEM VERGONHA (IMPATIENS SPP)</v>
          </cell>
          <cell r="C2586" t="str">
            <v>DÚZIA</v>
          </cell>
          <cell r="D2586">
            <v>22.78</v>
          </cell>
        </row>
        <row r="2587">
          <cell r="A2587">
            <v>180325</v>
          </cell>
          <cell r="B2587" t="str">
            <v>MONSTERA (MONSTERA DELICIOSA)</v>
          </cell>
          <cell r="C2587" t="str">
            <v>UN</v>
          </cell>
          <cell r="D2587">
            <v>34.590000000000003</v>
          </cell>
        </row>
        <row r="2588">
          <cell r="A2588">
            <v>180327</v>
          </cell>
          <cell r="B2588" t="str">
            <v>PILEA (PILEA CADIEREI)</v>
          </cell>
          <cell r="C2588" t="str">
            <v>DÚZIA</v>
          </cell>
          <cell r="D2588">
            <v>19.920000000000002</v>
          </cell>
        </row>
        <row r="2589">
          <cell r="A2589">
            <v>180329</v>
          </cell>
          <cell r="B2589" t="str">
            <v>VEDELIA (WEDELIA PALUDARIS)</v>
          </cell>
          <cell r="C2589" t="str">
            <v>DÚZIA</v>
          </cell>
          <cell r="D2589">
            <v>21.64</v>
          </cell>
        </row>
        <row r="2590">
          <cell r="A2590">
            <v>180341</v>
          </cell>
          <cell r="B2590" t="str">
            <v>IPOMÉIA (IPOMEIA LEARII)</v>
          </cell>
          <cell r="C2590" t="str">
            <v>UN</v>
          </cell>
          <cell r="D2590">
            <v>23.91</v>
          </cell>
        </row>
        <row r="2591">
          <cell r="A2591">
            <v>180343</v>
          </cell>
          <cell r="B2591" t="str">
            <v>JASMIM ESTRELA (TRACHELOSPERMOM JASMINDA)</v>
          </cell>
          <cell r="C2591" t="str">
            <v>UN</v>
          </cell>
          <cell r="D2591">
            <v>29.86</v>
          </cell>
        </row>
        <row r="2592">
          <cell r="A2592">
            <v>180345</v>
          </cell>
          <cell r="B2592" t="str">
            <v>LÁGRIMA DE CRISTO (CLERODENDRON THOMSONAE)</v>
          </cell>
          <cell r="C2592" t="str">
            <v>UN</v>
          </cell>
          <cell r="D2592">
            <v>26.8</v>
          </cell>
        </row>
        <row r="2593">
          <cell r="A2593">
            <v>180347</v>
          </cell>
          <cell r="B2593" t="str">
            <v>MARACUJÁ (PASSIFLORA COERULEA)</v>
          </cell>
          <cell r="C2593" t="str">
            <v>UN</v>
          </cell>
          <cell r="D2593">
            <v>26.88</v>
          </cell>
        </row>
        <row r="2594">
          <cell r="A2594">
            <v>180349</v>
          </cell>
          <cell r="B2594" t="str">
            <v>PRIMAVERA (BOUGAINVILLEA GLABRA)</v>
          </cell>
          <cell r="C2594" t="str">
            <v>UN</v>
          </cell>
          <cell r="D2594">
            <v>31.02</v>
          </cell>
        </row>
        <row r="2595">
          <cell r="A2595">
            <v>180351</v>
          </cell>
          <cell r="B2595" t="str">
            <v>TUMBERGIA (THUNBERGIA GRANDIFLORA)</v>
          </cell>
          <cell r="C2595" t="str">
            <v>UN</v>
          </cell>
          <cell r="D2595">
            <v>25.06</v>
          </cell>
        </row>
        <row r="2596">
          <cell r="A2596">
            <v>180353</v>
          </cell>
          <cell r="B2596" t="str">
            <v>UNHA DE GATO (FICUS PUMILA)</v>
          </cell>
          <cell r="C2596" t="str">
            <v>UN</v>
          </cell>
          <cell r="D2596">
            <v>3.63</v>
          </cell>
        </row>
        <row r="2597">
          <cell r="A2597">
            <v>180361</v>
          </cell>
          <cell r="B2597" t="str">
            <v>ABUTILOM (ABUTILON STRIATUM)</v>
          </cell>
          <cell r="C2597" t="str">
            <v>UN</v>
          </cell>
          <cell r="D2597">
            <v>22.18</v>
          </cell>
        </row>
        <row r="2598">
          <cell r="A2598">
            <v>180363</v>
          </cell>
          <cell r="B2598" t="str">
            <v>ACALIFA (ACALYPHA WILKESIANA)</v>
          </cell>
          <cell r="C2598" t="str">
            <v>UN</v>
          </cell>
          <cell r="D2598">
            <v>23.3</v>
          </cell>
        </row>
        <row r="2599">
          <cell r="A2599">
            <v>180365</v>
          </cell>
          <cell r="B2599" t="str">
            <v>ALAMANDA (ALLAMANDA NERIIFOLIA)</v>
          </cell>
          <cell r="C2599" t="str">
            <v>UN</v>
          </cell>
          <cell r="D2599">
            <v>23.92</v>
          </cell>
        </row>
        <row r="2600">
          <cell r="A2600">
            <v>180367</v>
          </cell>
          <cell r="B2600" t="str">
            <v>AZALÉA (RHODODENDRON INDICUM)</v>
          </cell>
          <cell r="C2600" t="str">
            <v>UN</v>
          </cell>
          <cell r="D2600">
            <v>28.98</v>
          </cell>
        </row>
        <row r="2601">
          <cell r="A2601">
            <v>180369</v>
          </cell>
          <cell r="B2601" t="str">
            <v>BAMBUZINHO (BAMBUZA GRACILIS)</v>
          </cell>
          <cell r="C2601" t="str">
            <v>UN</v>
          </cell>
          <cell r="D2601">
            <v>32.89</v>
          </cell>
        </row>
        <row r="2602">
          <cell r="A2602">
            <v>180371</v>
          </cell>
          <cell r="B2602" t="str">
            <v>BELA EMÍLIA (PLUMBAGO CAPENSIS)</v>
          </cell>
          <cell r="C2602" t="str">
            <v>UN</v>
          </cell>
          <cell r="D2602">
            <v>21.98</v>
          </cell>
        </row>
        <row r="2603">
          <cell r="A2603">
            <v>180373</v>
          </cell>
          <cell r="B2603" t="str">
            <v>CAMARÃO (BELOPERONE GUTATA)</v>
          </cell>
          <cell r="C2603" t="str">
            <v>UN</v>
          </cell>
          <cell r="D2603">
            <v>24.57</v>
          </cell>
        </row>
        <row r="2604">
          <cell r="A2604">
            <v>180375</v>
          </cell>
          <cell r="B2604" t="str">
            <v>COSMOS (COSMOS BIPINNATUS)</v>
          </cell>
          <cell r="C2604" t="str">
            <v>UN</v>
          </cell>
          <cell r="D2604">
            <v>17.11</v>
          </cell>
        </row>
        <row r="2605">
          <cell r="A2605">
            <v>180377</v>
          </cell>
          <cell r="B2605" t="str">
            <v>DRACENA (DRACAENA FRAGRANS)</v>
          </cell>
          <cell r="C2605" t="str">
            <v>UN</v>
          </cell>
          <cell r="D2605">
            <v>28.8</v>
          </cell>
        </row>
        <row r="2606">
          <cell r="A2606">
            <v>180379</v>
          </cell>
          <cell r="B2606" t="str">
            <v>ESPONJINHA (CALLIANDRA TWEEDII)</v>
          </cell>
          <cell r="C2606" t="str">
            <v>UN</v>
          </cell>
          <cell r="D2606">
            <v>26.83</v>
          </cell>
        </row>
        <row r="2607">
          <cell r="A2607">
            <v>180383</v>
          </cell>
          <cell r="B2607" t="str">
            <v>HIBISCO (HIBISCUS ROSA SINENSIS)</v>
          </cell>
          <cell r="C2607" t="str">
            <v>UN</v>
          </cell>
          <cell r="D2607">
            <v>25.29</v>
          </cell>
        </row>
        <row r="2608">
          <cell r="A2608">
            <v>180385</v>
          </cell>
          <cell r="B2608" t="str">
            <v>MALVAVISCO (MALVAVISCUS MOLLIS)</v>
          </cell>
          <cell r="C2608" t="str">
            <v>UN</v>
          </cell>
          <cell r="D2608">
            <v>21.64</v>
          </cell>
        </row>
        <row r="2609">
          <cell r="A2609">
            <v>180387</v>
          </cell>
          <cell r="B2609" t="str">
            <v>PIRACANTA (PYRACANTHA COCCINEA)</v>
          </cell>
          <cell r="C2609" t="str">
            <v>UN</v>
          </cell>
          <cell r="D2609">
            <v>29.66</v>
          </cell>
        </row>
        <row r="2610">
          <cell r="A2610">
            <v>181000</v>
          </cell>
          <cell r="B2610" t="str">
            <v>TRATAMENTO PAISAGÍSTICO DE PISOS</v>
          </cell>
          <cell r="C2610" t="str">
            <v>.</v>
          </cell>
          <cell r="D2610" t="str">
            <v>.</v>
          </cell>
        </row>
        <row r="2611">
          <cell r="A2611">
            <v>181050</v>
          </cell>
          <cell r="B2611" t="str">
            <v>NR.10 - ORLA PARA ÁRVORE EM PARALELEPÍPEDO - 1,20 X 1,20 M</v>
          </cell>
          <cell r="C2611" t="str">
            <v>UN</v>
          </cell>
          <cell r="D2611">
            <v>120.28</v>
          </cell>
        </row>
        <row r="2612">
          <cell r="A2612">
            <v>181056</v>
          </cell>
          <cell r="B2612" t="str">
            <v>ORLA DE SEPARAÇÃO EM CONCRETO NC.26</v>
          </cell>
          <cell r="C2612" t="str">
            <v>M</v>
          </cell>
          <cell r="D2612">
            <v>50.09</v>
          </cell>
        </row>
        <row r="2613">
          <cell r="A2613">
            <v>181060</v>
          </cell>
          <cell r="B2613" t="str">
            <v>GRELHA DE CONCRETO PARA PISOS GRAMADOS 60X45X9,5CM</v>
          </cell>
          <cell r="C2613" t="str">
            <v>M2</v>
          </cell>
          <cell r="D2613">
            <v>56.17</v>
          </cell>
        </row>
        <row r="2614">
          <cell r="A2614">
            <v>181090</v>
          </cell>
          <cell r="B2614" t="str">
            <v>TORNEIRA PARA JARDIM  HD.16</v>
          </cell>
          <cell r="C2614" t="str">
            <v>UN</v>
          </cell>
          <cell r="D2614">
            <v>233.24</v>
          </cell>
        </row>
        <row r="2615">
          <cell r="A2615">
            <v>181200</v>
          </cell>
          <cell r="B2615" t="str">
            <v>MOBILIÁRIO EXTERNO</v>
          </cell>
          <cell r="C2615" t="str">
            <v>.</v>
          </cell>
          <cell r="D2615" t="str">
            <v>.</v>
          </cell>
        </row>
        <row r="2616">
          <cell r="A2616">
            <v>181201</v>
          </cell>
          <cell r="B2616" t="str">
            <v>IC.01 - BANCO DE CONCRETO POLIDO COM PINTURA EM POLIURETANO</v>
          </cell>
          <cell r="C2616" t="str">
            <v>M</v>
          </cell>
          <cell r="D2616">
            <v>151.41</v>
          </cell>
        </row>
        <row r="2617">
          <cell r="A2617">
            <v>181202</v>
          </cell>
          <cell r="B2617" t="str">
            <v>IC.02 - CONJUNTO MESA E BANCOS EM CONCRETO</v>
          </cell>
          <cell r="C2617" t="str">
            <v>CJ</v>
          </cell>
          <cell r="D2617">
            <v>901.73</v>
          </cell>
        </row>
        <row r="2618">
          <cell r="A2618">
            <v>181203</v>
          </cell>
          <cell r="B2618" t="str">
            <v>IC.03 - BANCO EM CONCRETO APARENTE - L=40CM</v>
          </cell>
          <cell r="C2618" t="str">
            <v>M</v>
          </cell>
          <cell r="D2618">
            <v>141.24</v>
          </cell>
        </row>
        <row r="2619">
          <cell r="A2619">
            <v>181204</v>
          </cell>
          <cell r="B2619" t="str">
            <v>IC.04 - BANCO EM CONCRETO APARENTE - L=50CM</v>
          </cell>
          <cell r="C2619" t="str">
            <v>M</v>
          </cell>
          <cell r="D2619">
            <v>156.04</v>
          </cell>
        </row>
        <row r="2620">
          <cell r="A2620">
            <v>181205</v>
          </cell>
          <cell r="B2620" t="str">
            <v>IC.05 - BANCO EM CONCRETO APARENTE COM BALANÇO DE 40CM</v>
          </cell>
          <cell r="C2620" t="str">
            <v>M</v>
          </cell>
          <cell r="D2620">
            <v>214.89</v>
          </cell>
        </row>
        <row r="2621">
          <cell r="A2621">
            <v>181206</v>
          </cell>
          <cell r="B2621" t="str">
            <v>IC.06 - BANCO EM CONCRETO APARENTE, TIPO PMSP</v>
          </cell>
          <cell r="C2621" t="str">
            <v>M</v>
          </cell>
          <cell r="D2621">
            <v>160.11000000000001</v>
          </cell>
        </row>
        <row r="2622">
          <cell r="A2622">
            <v>181212</v>
          </cell>
          <cell r="B2622" t="str">
            <v>IV.02/03 - BANCO EM BLOCOS DE CONCRETO APARENTE</v>
          </cell>
          <cell r="C2622" t="str">
            <v>M</v>
          </cell>
          <cell r="D2622">
            <v>246.1</v>
          </cell>
        </row>
        <row r="2623">
          <cell r="A2623">
            <v>181217</v>
          </cell>
          <cell r="B2623" t="str">
            <v xml:space="preserve"> IV.07 - BANCO EM ALVENARIA APARENTE E CONCRETO</v>
          </cell>
          <cell r="C2623" t="str">
            <v>M</v>
          </cell>
          <cell r="D2623">
            <v>185.99</v>
          </cell>
        </row>
        <row r="2624">
          <cell r="A2624">
            <v>181218</v>
          </cell>
          <cell r="B2624" t="str">
            <v xml:space="preserve"> IV.08 - BANCO EM ALVENARIA REVESTIDA E CONCRETO</v>
          </cell>
          <cell r="C2624" t="str">
            <v>M</v>
          </cell>
          <cell r="D2624">
            <v>201</v>
          </cell>
        </row>
        <row r="2625">
          <cell r="A2625">
            <v>181219</v>
          </cell>
          <cell r="B2625" t="str">
            <v xml:space="preserve"> IV.09 - BANCO JARDINEIRA EM ALVENARIA DE TIJOLO APARENTE</v>
          </cell>
          <cell r="C2625" t="str">
            <v>M</v>
          </cell>
          <cell r="D2625">
            <v>244.91</v>
          </cell>
        </row>
        <row r="2626">
          <cell r="A2626">
            <v>181300</v>
          </cell>
          <cell r="B2626" t="str">
            <v>BRINQUEDOS EDIFICADOS</v>
          </cell>
          <cell r="C2626" t="str">
            <v>.</v>
          </cell>
          <cell r="D2626" t="str">
            <v>.</v>
          </cell>
        </row>
        <row r="2627">
          <cell r="A2627">
            <v>181321</v>
          </cell>
          <cell r="B2627" t="str">
            <v>RV.01 - MINI ANFITEATRO</v>
          </cell>
          <cell r="C2627" t="str">
            <v>UN</v>
          </cell>
          <cell r="D2627">
            <v>5487.69</v>
          </cell>
        </row>
        <row r="2628">
          <cell r="A2628">
            <v>181326</v>
          </cell>
          <cell r="B2628" t="str">
            <v>RV.06 - MURAL EM ALVENARIA</v>
          </cell>
          <cell r="C2628" t="str">
            <v>UN</v>
          </cell>
          <cell r="D2628">
            <v>1526.83</v>
          </cell>
        </row>
        <row r="2629">
          <cell r="A2629">
            <v>181338</v>
          </cell>
          <cell r="B2629" t="str">
            <v>RV.08 - TANQUE DE AREIA CIRCULAR - RAIO INTERNO 1,50M</v>
          </cell>
          <cell r="C2629" t="str">
            <v>UN</v>
          </cell>
          <cell r="D2629">
            <v>2700.95</v>
          </cell>
        </row>
        <row r="2630">
          <cell r="A2630">
            <v>181339</v>
          </cell>
          <cell r="B2630" t="str">
            <v>RV.09 - TANQUE DE AREIA CIRCULAR - RAIO INTERNO 2,00M</v>
          </cell>
          <cell r="C2630" t="str">
            <v>UN</v>
          </cell>
          <cell r="D2630">
            <v>3822.33</v>
          </cell>
        </row>
        <row r="2631">
          <cell r="A2631">
            <v>181340</v>
          </cell>
          <cell r="B2631" t="str">
            <v>RV.10 - TANQUE DE AREIA CIRCULAR - RAIO INTERNO 2,50M</v>
          </cell>
          <cell r="C2631" t="str">
            <v>UN</v>
          </cell>
          <cell r="D2631">
            <v>5069.26</v>
          </cell>
        </row>
        <row r="2632">
          <cell r="A2632">
            <v>181341</v>
          </cell>
          <cell r="B2632" t="str">
            <v>RV.11 - TANQUE DE AREIA - GENÉRICO - ESCAVAÇÃO E APILOAMENTO</v>
          </cell>
          <cell r="C2632" t="str">
            <v>M3</v>
          </cell>
          <cell r="D2632">
            <v>31.4</v>
          </cell>
        </row>
        <row r="2633">
          <cell r="A2633">
            <v>181342</v>
          </cell>
          <cell r="B2633" t="str">
            <v>RV.11 - TANQUE DE AREIA - GENÉRICO - DRENAGEM</v>
          </cell>
          <cell r="C2633" t="str">
            <v>M</v>
          </cell>
          <cell r="D2633">
            <v>34.35</v>
          </cell>
        </row>
        <row r="2634">
          <cell r="A2634">
            <v>181343</v>
          </cell>
          <cell r="B2634" t="str">
            <v>RV.11 - TANQUE DE AREIA - GENÉRICO - LASTRO DE CONCRETO</v>
          </cell>
          <cell r="C2634" t="str">
            <v>M3</v>
          </cell>
          <cell r="D2634">
            <v>263.92</v>
          </cell>
        </row>
        <row r="2635">
          <cell r="A2635">
            <v>181344</v>
          </cell>
          <cell r="B2635" t="str">
            <v>RV.11 - TANQUE DE AREIA - GENÉRICO - BORDA BAIXA</v>
          </cell>
          <cell r="C2635" t="str">
            <v>M</v>
          </cell>
          <cell r="D2635">
            <v>192.19</v>
          </cell>
        </row>
        <row r="2636">
          <cell r="A2636">
            <v>181345</v>
          </cell>
          <cell r="B2636" t="str">
            <v>RV.11 - TANQUE DE AREIA - GENÉRICO - BORDA ALTA</v>
          </cell>
          <cell r="C2636" t="str">
            <v>M</v>
          </cell>
          <cell r="D2636">
            <v>240.19</v>
          </cell>
        </row>
        <row r="2637">
          <cell r="A2637">
            <v>181346</v>
          </cell>
          <cell r="B2637" t="str">
            <v>RV.11 - TANQUE DE AREIA - GENÉRICO - FORNECIMENTO E APLICAÇÃO DE AREIA LAVADA</v>
          </cell>
          <cell r="C2637" t="str">
            <v>M3</v>
          </cell>
          <cell r="D2637">
            <v>88.14</v>
          </cell>
        </row>
        <row r="2638">
          <cell r="A2638">
            <v>181351</v>
          </cell>
          <cell r="B2638" t="str">
            <v>BRINQUEDO - TRENZINHO DE TUBOS DE CONCRETO/FABES</v>
          </cell>
          <cell r="C2638" t="str">
            <v>UN</v>
          </cell>
          <cell r="D2638">
            <v>2389.65</v>
          </cell>
        </row>
        <row r="2639">
          <cell r="A2639">
            <v>181353</v>
          </cell>
          <cell r="B2639" t="str">
            <v>RV.07 - FORTINHO</v>
          </cell>
          <cell r="C2639" t="str">
            <v>UN</v>
          </cell>
          <cell r="D2639">
            <v>3412.86</v>
          </cell>
        </row>
        <row r="2640">
          <cell r="A2640">
            <v>181400</v>
          </cell>
          <cell r="B2640" t="str">
            <v>BRINQUEDOS INDUSTRIALIZADOS</v>
          </cell>
          <cell r="C2640" t="str">
            <v>.</v>
          </cell>
          <cell r="D2640" t="str">
            <v>.</v>
          </cell>
        </row>
        <row r="2641">
          <cell r="A2641">
            <v>181405</v>
          </cell>
          <cell r="B2641" t="str">
            <v>CARROSSEL PARA 20 LUGARES,  DIÂMETRO 2,20M, FORNECIMENTO E INSTALAÇÃO</v>
          </cell>
          <cell r="C2641" t="str">
            <v>UN</v>
          </cell>
          <cell r="D2641">
            <v>1432.91</v>
          </cell>
        </row>
        <row r="2642">
          <cell r="A2642">
            <v>181408</v>
          </cell>
          <cell r="B2642" t="str">
            <v>ESCORREGADOR COMPR=3,00M H=1,80M - ESTRUTURA METÁLICA</v>
          </cell>
          <cell r="C2642" t="str">
            <v>UN</v>
          </cell>
          <cell r="D2642">
            <v>1399.1</v>
          </cell>
        </row>
        <row r="2643">
          <cell r="A2643">
            <v>181411</v>
          </cell>
          <cell r="B2643" t="str">
            <v>GANGORRA COM 3 PRANCHAS COMPR=3,00M H=0,70M - ESTRUTURA METÁLICA</v>
          </cell>
          <cell r="C2643" t="str">
            <v>UN</v>
          </cell>
          <cell r="D2643">
            <v>1061.3800000000001</v>
          </cell>
        </row>
        <row r="2644">
          <cell r="A2644">
            <v>181415</v>
          </cell>
          <cell r="B2644" t="str">
            <v>BALANÇO DE 3 LUGARES COM PNEUS COMPR=4,50M H=2,50M - ESTRUTURA METÁLICA</v>
          </cell>
          <cell r="C2644" t="str">
            <v>UN</v>
          </cell>
          <cell r="D2644">
            <v>1166.17</v>
          </cell>
        </row>
        <row r="2645">
          <cell r="A2645">
            <v>181422</v>
          </cell>
          <cell r="B2645" t="str">
            <v>ESCADA HORIZONTAL COMPR=1,80M H=1,80M - ESTRUTURA METÁLICA</v>
          </cell>
          <cell r="C2645" t="str">
            <v>UN</v>
          </cell>
          <cell r="D2645">
            <v>934.98</v>
          </cell>
        </row>
        <row r="2646">
          <cell r="A2646">
            <v>181424</v>
          </cell>
          <cell r="B2646" t="str">
            <v>GAIOLA LABIRINTO (1,5X1,5X2,0)M - ESTRUTURA METÁLICA</v>
          </cell>
          <cell r="C2646" t="str">
            <v>UN</v>
          </cell>
          <cell r="D2646">
            <v>1278.04</v>
          </cell>
        </row>
        <row r="2647">
          <cell r="A2647">
            <v>181430</v>
          </cell>
          <cell r="B2647" t="str">
            <v>PLACAS DE E.V.A. ESP.30MM PARA USO INTERNO, TIPO TATAMI, COLOCADAS</v>
          </cell>
          <cell r="C2647" t="str">
            <v>M2</v>
          </cell>
          <cell r="D2647">
            <v>49.51</v>
          </cell>
        </row>
        <row r="2648">
          <cell r="A2648">
            <v>181441</v>
          </cell>
          <cell r="B2648" t="str">
            <v>PLAYGROUND BRINQUEDOS DE MADEIRA - CASA TARZAN COM RAMPA ESCALADA, ESCORREGADOR, PONTE E ESCADA MARINHEIRO</v>
          </cell>
          <cell r="C2648" t="str">
            <v>UN</v>
          </cell>
          <cell r="D2648">
            <v>6107.08</v>
          </cell>
        </row>
        <row r="2649">
          <cell r="A2649">
            <v>181442</v>
          </cell>
          <cell r="B2649" t="str">
            <v>PLAYGROUND BRINQUEDOS DE MADEIRA - CASA TARZAN COM RAMPA ESCALADA, ESCORREGADOR E ESCADA MARINHEIRO</v>
          </cell>
          <cell r="C2649" t="str">
            <v>UN</v>
          </cell>
          <cell r="D2649">
            <v>5139.45</v>
          </cell>
        </row>
        <row r="2650">
          <cell r="A2650">
            <v>181443</v>
          </cell>
          <cell r="B2650" t="str">
            <v>PLAYGROUND BRINQUEDOS DE MADEIRA - CASA TARZAN COM ESCORREGADOR E ESCADA MARINHEIRO</v>
          </cell>
          <cell r="C2650" t="str">
            <v>UN</v>
          </cell>
          <cell r="D2650">
            <v>3969</v>
          </cell>
        </row>
        <row r="2651">
          <cell r="A2651">
            <v>181444</v>
          </cell>
          <cell r="B2651" t="str">
            <v>PLAYGROUND BRINQUEDOS DE MADEIRA - DOIS CAVALINHOS E DUAS GANGORRAS</v>
          </cell>
          <cell r="C2651" t="str">
            <v>UN</v>
          </cell>
          <cell r="D2651">
            <v>2385.79</v>
          </cell>
        </row>
        <row r="2652">
          <cell r="A2652">
            <v>181445</v>
          </cell>
          <cell r="B2652" t="str">
            <v>PLAYGROUND BRINQUEDOS DE MADEIRA - ESCORREGADOR ( ALT.=1,80M COMP.=3,00M)</v>
          </cell>
          <cell r="C2652" t="str">
            <v>UN</v>
          </cell>
          <cell r="D2652">
            <v>1167.8499999999999</v>
          </cell>
        </row>
        <row r="2653">
          <cell r="A2653">
            <v>181446</v>
          </cell>
          <cell r="B2653" t="str">
            <v>PLAYGROUND BRINQUEDOS DE MADEIRA - GANGORRA DUPLA</v>
          </cell>
          <cell r="C2653" t="str">
            <v>UN</v>
          </cell>
          <cell r="D2653">
            <v>774.07</v>
          </cell>
        </row>
        <row r="2654">
          <cell r="A2654">
            <v>181447</v>
          </cell>
          <cell r="B2654" t="str">
            <v>PLAYGROUND BRINQUEDOS DE MADEIRA - ARGOLA E TRAPÉZIO</v>
          </cell>
          <cell r="C2654" t="str">
            <v>UN</v>
          </cell>
          <cell r="D2654">
            <v>928.43</v>
          </cell>
        </row>
        <row r="2655">
          <cell r="A2655">
            <v>181448</v>
          </cell>
          <cell r="B2655" t="str">
            <v>PLAYGROUND BRINQUEDOS DE MADEIRA - BALANÇA DUPLA</v>
          </cell>
          <cell r="C2655" t="str">
            <v>UN</v>
          </cell>
          <cell r="D2655">
            <v>1050.08</v>
          </cell>
        </row>
        <row r="2656">
          <cell r="A2656">
            <v>181449</v>
          </cell>
          <cell r="B2656" t="str">
            <v>PLAYGROUND BRINQUEDOS DE MADEIRA - ESCADA HORIZONTAL</v>
          </cell>
          <cell r="C2656" t="str">
            <v>UN</v>
          </cell>
          <cell r="D2656">
            <v>975.64</v>
          </cell>
        </row>
        <row r="2657">
          <cell r="A2657">
            <v>181500</v>
          </cell>
          <cell r="B2657" t="str">
            <v>BRINQUEDOS - SERVIÇOS</v>
          </cell>
          <cell r="C2657" t="str">
            <v>.</v>
          </cell>
          <cell r="D2657" t="str">
            <v>.</v>
          </cell>
        </row>
        <row r="2658">
          <cell r="A2658">
            <v>181501</v>
          </cell>
          <cell r="B2658" t="str">
            <v>APARELHOS DE GINÁTICA EM MADEIRA - BARRA DUPLA EM DOIS NIVEIS</v>
          </cell>
          <cell r="C2658" t="str">
            <v>UN</v>
          </cell>
          <cell r="D2658">
            <v>436.22</v>
          </cell>
        </row>
        <row r="2659">
          <cell r="A2659">
            <v>181502</v>
          </cell>
          <cell r="B2659" t="str">
            <v>APARELHOS DE GINÁTICA EM MADEIRA - BARREIRA SIMPLES</v>
          </cell>
          <cell r="C2659" t="str">
            <v>UN</v>
          </cell>
          <cell r="D2659">
            <v>878.24</v>
          </cell>
        </row>
        <row r="2660">
          <cell r="A2660">
            <v>181503</v>
          </cell>
          <cell r="B2660" t="str">
            <v>APARELHOS DE GINÁTICA EM MADEIRA - BARRAS PARALELAS</v>
          </cell>
          <cell r="C2660" t="str">
            <v>UN</v>
          </cell>
          <cell r="D2660">
            <v>450.56</v>
          </cell>
        </row>
        <row r="2661">
          <cell r="A2661">
            <v>181510</v>
          </cell>
          <cell r="B2661" t="str">
            <v>CARACOL - DEMARCAÇÃO DE PISO (RD-06)</v>
          </cell>
          <cell r="C2661" t="str">
            <v>UN</v>
          </cell>
          <cell r="D2661">
            <v>135.41999999999999</v>
          </cell>
        </row>
        <row r="2662">
          <cell r="A2662">
            <v>181513</v>
          </cell>
          <cell r="B2662" t="str">
            <v>AMARELINHA DEMARCAÇÃO DE PISO (RD-05)</v>
          </cell>
          <cell r="C2662" t="str">
            <v>UN</v>
          </cell>
          <cell r="D2662">
            <v>97.18</v>
          </cell>
        </row>
        <row r="2663">
          <cell r="A2663">
            <v>181514</v>
          </cell>
          <cell r="B2663" t="str">
            <v>XADREZ - DEMARCAÇÃO DE PISO (RD-04)</v>
          </cell>
          <cell r="C2663" t="str">
            <v>UN</v>
          </cell>
          <cell r="D2663">
            <v>580.19000000000005</v>
          </cell>
        </row>
        <row r="2664">
          <cell r="A2664">
            <v>181550</v>
          </cell>
          <cell r="B2664" t="str">
            <v>FORNECIMENTO E APLICAÇÃO DE AREIA FINA</v>
          </cell>
          <cell r="C2664" t="str">
            <v>M3</v>
          </cell>
          <cell r="D2664">
            <v>125.85</v>
          </cell>
        </row>
        <row r="2665">
          <cell r="A2665">
            <v>181551</v>
          </cell>
          <cell r="B2665" t="str">
            <v>FORNECIMENTO E APLICAÇÃO  DE PEDRA N.2</v>
          </cell>
          <cell r="C2665" t="str">
            <v>M3</v>
          </cell>
          <cell r="D2665">
            <v>106.91</v>
          </cell>
        </row>
        <row r="2666">
          <cell r="A2666">
            <v>186000</v>
          </cell>
          <cell r="B2666" t="str">
            <v>RETIRADAS</v>
          </cell>
          <cell r="C2666" t="str">
            <v>.</v>
          </cell>
          <cell r="D2666" t="str">
            <v>.</v>
          </cell>
        </row>
        <row r="2667">
          <cell r="A2667">
            <v>186007</v>
          </cell>
          <cell r="B2667" t="str">
            <v>RETIRADA DE GRAMA</v>
          </cell>
          <cell r="C2667" t="str">
            <v>M2</v>
          </cell>
          <cell r="D2667">
            <v>2.69</v>
          </cell>
        </row>
        <row r="2668">
          <cell r="A2668">
            <v>187000</v>
          </cell>
          <cell r="B2668" t="str">
            <v>RECOLOCAÇÕES</v>
          </cell>
          <cell r="C2668" t="str">
            <v>.</v>
          </cell>
          <cell r="D2668" t="str">
            <v>.</v>
          </cell>
        </row>
        <row r="2669">
          <cell r="A2669">
            <v>187007</v>
          </cell>
          <cell r="B2669" t="str">
            <v>RECOLOCAÇÃO DE GRAMA</v>
          </cell>
          <cell r="C2669" t="str">
            <v>M2</v>
          </cell>
          <cell r="D2669">
            <v>20.59</v>
          </cell>
        </row>
        <row r="2670">
          <cell r="A2670">
            <v>187040</v>
          </cell>
          <cell r="B2670" t="str">
            <v>TRANSPLANTE DE ÁRVORES COM DIÂMETRO ATÉ 30CM</v>
          </cell>
          <cell r="C2670" t="str">
            <v>UN</v>
          </cell>
          <cell r="D2670">
            <v>714.74</v>
          </cell>
        </row>
        <row r="2671">
          <cell r="A2671">
            <v>187041</v>
          </cell>
          <cell r="B2671" t="str">
            <v>TRANSPLANTE DE ÁRVORES COM DAP MAIOR OU IGUAL A 30CM</v>
          </cell>
          <cell r="C2671" t="str">
            <v>UN</v>
          </cell>
          <cell r="D2671">
            <v>5341.56</v>
          </cell>
        </row>
        <row r="2672">
          <cell r="A2672">
            <v>188000</v>
          </cell>
          <cell r="B2672" t="str">
            <v>SERVIÇOS PARCIAIS</v>
          </cell>
          <cell r="C2672" t="str">
            <v>.</v>
          </cell>
          <cell r="D2672" t="str">
            <v>.</v>
          </cell>
        </row>
        <row r="2673">
          <cell r="A2673">
            <v>188001</v>
          </cell>
          <cell r="B2673" t="str">
            <v>REVOLVIMENTO E AJUSTE DO SOLO</v>
          </cell>
          <cell r="C2673" t="str">
            <v>M2</v>
          </cell>
          <cell r="D2673">
            <v>4.4800000000000004</v>
          </cell>
        </row>
        <row r="2674">
          <cell r="A2674">
            <v>188011</v>
          </cell>
          <cell r="B2674" t="str">
            <v>TERRA PREPARADA PARA PLANTIO</v>
          </cell>
          <cell r="C2674" t="str">
            <v>M3</v>
          </cell>
          <cell r="D2674">
            <v>132.12</v>
          </cell>
        </row>
        <row r="2675">
          <cell r="A2675">
            <v>188013</v>
          </cell>
          <cell r="B2675" t="str">
            <v>CALCAREO DOLOMITICO</v>
          </cell>
          <cell r="C2675" t="str">
            <v>KG</v>
          </cell>
          <cell r="D2675">
            <v>0.51</v>
          </cell>
        </row>
        <row r="2676">
          <cell r="A2676">
            <v>188015</v>
          </cell>
          <cell r="B2676" t="str">
            <v>ADUBO QUÍMICO NPK, 10:10:10</v>
          </cell>
          <cell r="C2676" t="str">
            <v>KG</v>
          </cell>
          <cell r="D2676">
            <v>1.91</v>
          </cell>
        </row>
        <row r="2677">
          <cell r="A2677">
            <v>188030</v>
          </cell>
          <cell r="B2677" t="str">
            <v>PREPARO DO SOLO PARA PLANTIO DE GRAMA BATATAES</v>
          </cell>
          <cell r="C2677" t="str">
            <v>M2</v>
          </cell>
          <cell r="D2677">
            <v>4.4800000000000004</v>
          </cell>
        </row>
        <row r="2678">
          <cell r="A2678">
            <v>188035</v>
          </cell>
          <cell r="B2678" t="str">
            <v>RECOLOCAÇÃO DE TERRA DE JARDIM</v>
          </cell>
          <cell r="C2678" t="str">
            <v>M3</v>
          </cell>
          <cell r="D2678">
            <v>149.56</v>
          </cell>
        </row>
        <row r="2679">
          <cell r="A2679">
            <v>200000</v>
          </cell>
          <cell r="B2679" t="str">
            <v>SERVICOS TECNICOS</v>
          </cell>
        </row>
        <row r="2680">
          <cell r="A2680">
            <v>200100</v>
          </cell>
          <cell r="B2680" t="str">
            <v>TOPOGRAFIA</v>
          </cell>
          <cell r="C2680" t="str">
            <v>.</v>
          </cell>
          <cell r="D2680" t="str">
            <v>.</v>
          </cell>
        </row>
        <row r="2681">
          <cell r="A2681">
            <v>200101</v>
          </cell>
          <cell r="B2681" t="str">
            <v>LEVANTAMENTO PLANIMÉTRICO DE PERÍMETRO - ATÉ 1.000M</v>
          </cell>
          <cell r="C2681" t="str">
            <v>GL</v>
          </cell>
          <cell r="D2681">
            <v>1829.17</v>
          </cell>
        </row>
        <row r="2682">
          <cell r="A2682">
            <v>200102</v>
          </cell>
          <cell r="B2682" t="str">
            <v>LEVANTAMENTO PLANIMÉTRICO DE PERÍMETRO - EXCEDENTE 1.000M</v>
          </cell>
          <cell r="C2682" t="str">
            <v>M</v>
          </cell>
          <cell r="D2682">
            <v>1.6</v>
          </cell>
        </row>
        <row r="2683">
          <cell r="A2683">
            <v>200113</v>
          </cell>
          <cell r="B2683" t="str">
            <v>LEVANTAMENTO PLANIALTIMÉTRICO DE ÁREAS - ATÉ 10.000M2</v>
          </cell>
          <cell r="C2683" t="str">
            <v>GL</v>
          </cell>
          <cell r="D2683">
            <v>3592.66</v>
          </cell>
        </row>
        <row r="2684">
          <cell r="A2684">
            <v>200114</v>
          </cell>
          <cell r="B2684" t="str">
            <v>LEVANTAMENTO PLANIALTIMÉTRICO DE ÁREAS - EXCEDENTE A 10.000M2</v>
          </cell>
          <cell r="C2684" t="str">
            <v>M2</v>
          </cell>
          <cell r="D2684">
            <v>0.33</v>
          </cell>
        </row>
        <row r="2685">
          <cell r="A2685">
            <v>200121</v>
          </cell>
          <cell r="B2685" t="str">
            <v>ACRÉSCIMO FACE AO GRAU DE DIFICULDADE - TERRENO ACIDENTADO</v>
          </cell>
          <cell r="C2685" t="str">
            <v>%</v>
          </cell>
          <cell r="D2685">
            <v>20</v>
          </cell>
        </row>
        <row r="2686">
          <cell r="A2686">
            <v>200122</v>
          </cell>
          <cell r="B2686" t="str">
            <v>ACRÉSCIMO FACE AO GRAU DE DIFICULDADE - TERRENO COBERTO PARA VEGETAÇÃO</v>
          </cell>
          <cell r="C2686" t="str">
            <v>%</v>
          </cell>
          <cell r="D2686">
            <v>50</v>
          </cell>
        </row>
        <row r="2687">
          <cell r="A2687">
            <v>200123</v>
          </cell>
          <cell r="B2687" t="str">
            <v>ACRÉSCIMO FACE AO GRAU DE DIFICULDADE - TERRENO PANTANOSO</v>
          </cell>
          <cell r="C2687" t="str">
            <v>%</v>
          </cell>
          <cell r="D2687">
            <v>100</v>
          </cell>
        </row>
        <row r="2688">
          <cell r="A2688">
            <v>200124</v>
          </cell>
          <cell r="B2688" t="str">
            <v>ACRÉSCIMO FACE AO GRAU DE DIFICULDADE - TERRENO COM CADASTRO</v>
          </cell>
          <cell r="C2688" t="str">
            <v>%</v>
          </cell>
          <cell r="D2688">
            <v>30</v>
          </cell>
        </row>
        <row r="2689">
          <cell r="A2689">
            <v>200131</v>
          </cell>
          <cell r="B2689" t="str">
            <v>ACRÉSCIMO PARA ELABORAÇÃO DE CÁLCULOS - ÁREAS, DISTÂNCIAS E AZIMUTES</v>
          </cell>
          <cell r="C2689" t="str">
            <v>%</v>
          </cell>
          <cell r="D2689">
            <v>10</v>
          </cell>
        </row>
        <row r="2690">
          <cell r="A2690">
            <v>200132</v>
          </cell>
          <cell r="B2690" t="str">
            <v>ACRÉSCIMO PARA ELABORAÇÃO DE CÁLCULOS - NIVELAMENTO DE SECÇÕES TRANSVERSAIS</v>
          </cell>
          <cell r="C2690" t="str">
            <v>%</v>
          </cell>
          <cell r="D2690">
            <v>50</v>
          </cell>
        </row>
        <row r="2691">
          <cell r="A2691">
            <v>200133</v>
          </cell>
          <cell r="B2691" t="str">
            <v>ACRÉSCIMO PARA ELABORAÇÃO DE CÁLCULOS - MOVIMENTO DE TERRA</v>
          </cell>
          <cell r="C2691" t="str">
            <v>%</v>
          </cell>
          <cell r="D2691">
            <v>10</v>
          </cell>
        </row>
        <row r="2692">
          <cell r="A2692">
            <v>200200</v>
          </cell>
          <cell r="B2692" t="str">
            <v>SONDAGEM</v>
          </cell>
          <cell r="C2692" t="str">
            <v>.</v>
          </cell>
          <cell r="D2692" t="str">
            <v>.</v>
          </cell>
        </row>
        <row r="2693">
          <cell r="A2693">
            <v>200201</v>
          </cell>
          <cell r="B2693" t="str">
            <v>TRADO MANUAL</v>
          </cell>
          <cell r="C2693" t="str">
            <v>M</v>
          </cell>
          <cell r="D2693">
            <v>38.159999999999997</v>
          </cell>
        </row>
        <row r="2694">
          <cell r="A2694">
            <v>200202</v>
          </cell>
          <cell r="B2694" t="str">
            <v>MOBILIZAÇÃO E INSTALAÇÃO DE 1  EQUIPAMENTO PARA EXECUÇÃO DE SONDAGEM A PERCUSSÃO</v>
          </cell>
          <cell r="C2694" t="str">
            <v>UN</v>
          </cell>
          <cell r="D2694">
            <v>307.89</v>
          </cell>
        </row>
        <row r="2695">
          <cell r="A2695">
            <v>200203</v>
          </cell>
          <cell r="B2695" t="str">
            <v>DESLOCAMENTO DE EQUIPAMENTO ENTRE FUROS EM TERRENO PLANO, CONSIDERANDO A DISTÂNCIA ATÉ 100M, PARA SONDAGEM A PERCUSSÃO</v>
          </cell>
          <cell r="C2695" t="str">
            <v>UN</v>
          </cell>
          <cell r="D2695">
            <v>46.04</v>
          </cell>
        </row>
        <row r="2696">
          <cell r="A2696">
            <v>200204</v>
          </cell>
          <cell r="B2696" t="str">
            <v>DESLOCAMENTO DE EQUIPAMENTO ENTRE FUROS EM TERRENO PLANO, CONSIDERANDO A DISTÂNCIA DE 100 À 200M, PARA FUNDAÇÃO A PERCUSSÃO</v>
          </cell>
          <cell r="C2696" t="str">
            <v>UN</v>
          </cell>
          <cell r="D2696">
            <v>92.08</v>
          </cell>
        </row>
        <row r="2697">
          <cell r="A2697">
            <v>200205</v>
          </cell>
          <cell r="B2697" t="str">
            <v>DESLOCAMENTO DE EQUIPAMENTO ENTRE FUROS EM TERRENO PLANO, CONSIDERANDO A DISTÂNCIA ACIMA DE 200M, PARA SONDAGEM A PERCUSSÃO</v>
          </cell>
          <cell r="C2697" t="str">
            <v>UN</v>
          </cell>
          <cell r="D2697">
            <v>138.13</v>
          </cell>
        </row>
        <row r="2698">
          <cell r="A2698">
            <v>200206</v>
          </cell>
          <cell r="B2698" t="str">
            <v>DESLOCAMENTO DE EQUIPAMENTO ENTRE FUROS EM TERRENO ACIDENTADO, CONSIDERANDO A DISTÂNCIA ATÉ 50M, PARA SONDAGEM A PERCUSSÃO</v>
          </cell>
          <cell r="C2698" t="str">
            <v>UN</v>
          </cell>
          <cell r="D2698">
            <v>46.04</v>
          </cell>
        </row>
        <row r="2699">
          <cell r="A2699">
            <v>200207</v>
          </cell>
          <cell r="B2699" t="str">
            <v>DESLOCAMENTO DE EQUIPAMENTO ENTRE FUROS EM TERRENO ACIDENTADO, CONSIDERANDO A DISTÂNCIA ACIMA DE 50M, PARA SONDAGEM A PERCUSSÃO</v>
          </cell>
          <cell r="C2699" t="str">
            <v>UN</v>
          </cell>
          <cell r="D2699">
            <v>78.349999999999994</v>
          </cell>
        </row>
        <row r="2700">
          <cell r="A2700">
            <v>200208</v>
          </cell>
          <cell r="B2700" t="str">
            <v>EXECUÇÃO DE PLATAFORMA EM TERRENO ALAGADIÇO OU ACIDENTADO, PARA SONDAGEM A PERCUSSÃO</v>
          </cell>
          <cell r="C2700" t="str">
            <v>UN</v>
          </cell>
          <cell r="D2700">
            <v>105.36</v>
          </cell>
        </row>
        <row r="2701">
          <cell r="A2701">
            <v>200209</v>
          </cell>
          <cell r="B2701" t="str">
            <v>PERFURAÇÃO E EXECUÇÃO DE ENSAIO PENETROMÉTRICO OU DE LAVAGEM POR TEMPO</v>
          </cell>
          <cell r="C2701" t="str">
            <v>M</v>
          </cell>
          <cell r="D2701">
            <v>77.510000000000005</v>
          </cell>
        </row>
        <row r="2702">
          <cell r="A2702">
            <v>200300</v>
          </cell>
          <cell r="B2702" t="str">
            <v>SERVIÇOS TÉCNICOS</v>
          </cell>
          <cell r="C2702" t="str">
            <v>.</v>
          </cell>
          <cell r="D2702" t="str">
            <v>.</v>
          </cell>
        </row>
        <row r="2703">
          <cell r="A2703">
            <v>200301</v>
          </cell>
          <cell r="B2703" t="str">
            <v>COORDENADOR GERAL</v>
          </cell>
          <cell r="C2703" t="str">
            <v>H</v>
          </cell>
          <cell r="D2703">
            <v>287.93</v>
          </cell>
        </row>
        <row r="2704">
          <cell r="A2704">
            <v>200302</v>
          </cell>
          <cell r="B2704" t="str">
            <v>ENGENHEIRO/ ARQUITETO SÊNIOR</v>
          </cell>
          <cell r="C2704" t="str">
            <v>H</v>
          </cell>
          <cell r="D2704">
            <v>158.87</v>
          </cell>
        </row>
        <row r="2705">
          <cell r="A2705">
            <v>200303</v>
          </cell>
          <cell r="B2705" t="str">
            <v>ENGENHEIRO/ ARQUITETO JUNIOR</v>
          </cell>
          <cell r="C2705" t="str">
            <v>H</v>
          </cell>
          <cell r="D2705">
            <v>74.44</v>
          </cell>
        </row>
        <row r="2706">
          <cell r="A2706">
            <v>200305</v>
          </cell>
          <cell r="B2706" t="str">
            <v>PROJETISTA</v>
          </cell>
          <cell r="C2706" t="str">
            <v>H</v>
          </cell>
          <cell r="D2706">
            <v>54.7</v>
          </cell>
        </row>
        <row r="2707">
          <cell r="A2707">
            <v>200306</v>
          </cell>
          <cell r="B2707" t="str">
            <v>DESENHISTA PROJETISTA</v>
          </cell>
          <cell r="C2707" t="str">
            <v>H</v>
          </cell>
          <cell r="D2707">
            <v>52.73</v>
          </cell>
        </row>
        <row r="2708">
          <cell r="A2708">
            <v>200307</v>
          </cell>
          <cell r="B2708" t="str">
            <v>COORDENADOR SETORIAL</v>
          </cell>
          <cell r="C2708" t="str">
            <v>H</v>
          </cell>
          <cell r="D2708">
            <v>279.57</v>
          </cell>
        </row>
        <row r="2709">
          <cell r="A2709">
            <v>200308</v>
          </cell>
          <cell r="B2709" t="str">
            <v>CONSULTOR</v>
          </cell>
          <cell r="C2709" t="str">
            <v>H</v>
          </cell>
          <cell r="D2709">
            <v>282.04000000000002</v>
          </cell>
        </row>
        <row r="2710">
          <cell r="A2710">
            <v>200309</v>
          </cell>
          <cell r="B2710" t="str">
            <v>PROJETISTA CADISTA</v>
          </cell>
          <cell r="C2710" t="str">
            <v>H</v>
          </cell>
          <cell r="D2710">
            <v>52.73</v>
          </cell>
        </row>
        <row r="2711">
          <cell r="A2711">
            <v>200310</v>
          </cell>
          <cell r="B2711" t="str">
            <v>LEVANTAMENTO CADASTRAL DE EDIFICAÇÃO ATÉ 500M2</v>
          </cell>
          <cell r="C2711" t="str">
            <v>GL</v>
          </cell>
          <cell r="D2711">
            <v>4074.15</v>
          </cell>
        </row>
        <row r="2712">
          <cell r="A2712">
            <v>200311</v>
          </cell>
          <cell r="B2712" t="str">
            <v>LEVANTAMENTO CADASTRAL DE EDIFICAÇÃO EXECEDENTE A 500M2</v>
          </cell>
          <cell r="C2712" t="str">
            <v>M2</v>
          </cell>
          <cell r="D2712">
            <v>8.15</v>
          </cell>
        </row>
        <row r="2713">
          <cell r="A2713">
            <v>200312</v>
          </cell>
          <cell r="B2713" t="str">
            <v>LEVANTAMENTO CADASTRAL INSTALAÇÕES ELÉTRICAS ATÉ 500M2</v>
          </cell>
          <cell r="C2713" t="str">
            <v>GL</v>
          </cell>
          <cell r="D2713">
            <v>1483.6</v>
          </cell>
        </row>
        <row r="2714">
          <cell r="A2714">
            <v>200313</v>
          </cell>
          <cell r="B2714" t="str">
            <v>LEVANTAMENTO CADASTRAL INSTALAÇÕES ELÉTRICAS EXECEDENTE A 500M2</v>
          </cell>
          <cell r="C2714" t="str">
            <v>M2</v>
          </cell>
          <cell r="D2714">
            <v>2.46</v>
          </cell>
        </row>
        <row r="2715">
          <cell r="A2715">
            <v>200314</v>
          </cell>
          <cell r="B2715" t="str">
            <v>LEVANTAMENTO CADASTRAL INSTALAÇÕES HIDRO-SANITÁRIAS ATÉ 500M2</v>
          </cell>
          <cell r="C2715" t="str">
            <v>UN</v>
          </cell>
          <cell r="D2715">
            <v>1483.6</v>
          </cell>
        </row>
        <row r="2716">
          <cell r="A2716">
            <v>200315</v>
          </cell>
          <cell r="B2716" t="str">
            <v>LEVANTAMENTO CADASTRAL INSTALAÇÕES HIDRO-SANITÁRIAS EXECEDENTE A 500M2</v>
          </cell>
          <cell r="C2716" t="str">
            <v>M2</v>
          </cell>
          <cell r="D2716">
            <v>2.46</v>
          </cell>
        </row>
        <row r="2717">
          <cell r="A2717">
            <v>200316</v>
          </cell>
          <cell r="B2717" t="str">
            <v>AS BUILT FORMATO A0</v>
          </cell>
          <cell r="C2717" t="str">
            <v>UN</v>
          </cell>
          <cell r="D2717">
            <v>2245.7399999999998</v>
          </cell>
        </row>
        <row r="2718">
          <cell r="A2718">
            <v>200317</v>
          </cell>
          <cell r="B2718" t="str">
            <v>AS BUILT FORMATO A1</v>
          </cell>
          <cell r="C2718" t="str">
            <v>UN</v>
          </cell>
          <cell r="D2718">
            <v>1631.57</v>
          </cell>
        </row>
        <row r="2719">
          <cell r="A2719">
            <v>200318</v>
          </cell>
          <cell r="B2719" t="str">
            <v>DESENVOLVIMENTO DE PRANCHA TÉCNICA EM FORMATO A0</v>
          </cell>
          <cell r="C2719" t="str">
            <v>UN</v>
          </cell>
          <cell r="D2719">
            <v>3949.04</v>
          </cell>
        </row>
        <row r="2720">
          <cell r="A2720">
            <v>200319</v>
          </cell>
          <cell r="B2720" t="str">
            <v>DESENVOLVIMENTO DE PRANCHA TÉCNICA EM FORMATO A1</v>
          </cell>
          <cell r="C2720" t="str">
            <v>UN</v>
          </cell>
          <cell r="D2720">
            <v>2653.55</v>
          </cell>
        </row>
        <row r="2721">
          <cell r="A2721">
            <v>200320</v>
          </cell>
          <cell r="B2721" t="str">
            <v>DESENVOLVIMENTO DE PRANCHA DE DESENHO/ DETALHAMENTO FORMATO A0</v>
          </cell>
          <cell r="C2721" t="str">
            <v>UN</v>
          </cell>
          <cell r="D2721">
            <v>1664.62</v>
          </cell>
        </row>
        <row r="2722">
          <cell r="A2722">
            <v>200321</v>
          </cell>
          <cell r="B2722" t="str">
            <v>DESENVOLVIMENTO DE PRANCHA DE DESENHO TÉCNICO/ DETALHAMENTO FORMATO A1</v>
          </cell>
          <cell r="C2722" t="str">
            <v>UN</v>
          </cell>
          <cell r="D2722">
            <v>964.14</v>
          </cell>
        </row>
        <row r="2723">
          <cell r="A2723">
            <v>200350</v>
          </cell>
          <cell r="B2723" t="str">
            <v>SERVIÇO DE PLOTAGEM EM PAPEL SULFITE, TAMANHO A1, PRETO E BRANCO</v>
          </cell>
          <cell r="C2723" t="str">
            <v>UN</v>
          </cell>
          <cell r="D2723">
            <v>5.1100000000000003</v>
          </cell>
        </row>
        <row r="2724">
          <cell r="A2724">
            <v>200351</v>
          </cell>
          <cell r="B2724" t="str">
            <v>SERVIÇO DE PLOTAGEM EM PAPEL SULFITE, TAMANHO A0, PRETO E BRANCO</v>
          </cell>
          <cell r="C2724" t="str">
            <v>UN</v>
          </cell>
          <cell r="D2724">
            <v>7.09</v>
          </cell>
        </row>
        <row r="2725">
          <cell r="A2725">
            <v>200352</v>
          </cell>
          <cell r="B2725" t="str">
            <v>SERVIÇO DE PLOTAGEM EM PAPEL SULFITE, TAMANHO A1, COLORIDA</v>
          </cell>
          <cell r="C2725" t="str">
            <v>UN</v>
          </cell>
          <cell r="D2725">
            <v>6.93</v>
          </cell>
        </row>
        <row r="2726">
          <cell r="A2726">
            <v>200353</v>
          </cell>
          <cell r="B2726" t="str">
            <v>SERVIÇO DE PLOTAGEM EM PAPEL SULFITE, TAMANHO A0, COLORIDA</v>
          </cell>
          <cell r="C2726" t="str">
            <v>UN</v>
          </cell>
          <cell r="D2726">
            <v>10.07</v>
          </cell>
        </row>
        <row r="2727">
          <cell r="A2727">
            <v>200354</v>
          </cell>
          <cell r="B2727" t="str">
            <v>CÓPIA XEROX EM TAMANHO OFÍCIO, UMA FACE, PRETO E BRANCO</v>
          </cell>
          <cell r="C2727" t="str">
            <v>UN</v>
          </cell>
          <cell r="D2727">
            <v>0.18</v>
          </cell>
        </row>
        <row r="2728">
          <cell r="A2728">
            <v>200355</v>
          </cell>
          <cell r="B2728" t="str">
            <v>CÓPIA XEROX EM TAMANHO OFÍCIO, UMA FACE, COLORIDA</v>
          </cell>
          <cell r="C2728" t="str">
            <v>UN</v>
          </cell>
          <cell r="D2728">
            <v>1.51</v>
          </cell>
        </row>
        <row r="2729">
          <cell r="A2729">
            <v>200356</v>
          </cell>
          <cell r="B2729" t="str">
            <v>CÓPIA XEROX EM TAMANHO A3, UMA FACE, PRETO E BRANCO</v>
          </cell>
          <cell r="C2729" t="str">
            <v>UN</v>
          </cell>
          <cell r="D2729">
            <v>0.44</v>
          </cell>
        </row>
        <row r="2730">
          <cell r="A2730">
            <v>200357</v>
          </cell>
          <cell r="B2730" t="str">
            <v>CÓPIA XEROX EM TAMANHO A3, UMA FACE, COLORIDA</v>
          </cell>
          <cell r="C2730" t="str">
            <v>UN</v>
          </cell>
          <cell r="D2730">
            <v>3.11</v>
          </cell>
        </row>
        <row r="2731">
          <cell r="A2731">
            <v>200358</v>
          </cell>
          <cell r="B2731" t="str">
            <v>CÓPIA XEROX - PRETO E BRANCO</v>
          </cell>
          <cell r="C2731" t="str">
            <v>M2</v>
          </cell>
          <cell r="D2731">
            <v>10.83</v>
          </cell>
        </row>
        <row r="2732">
          <cell r="A2732">
            <v>200441</v>
          </cell>
          <cell r="B2732" t="str">
            <v>CADASTRAMENTO DE VEGETAÇÃO ARBOREA ATÉ 30 EXEMPLARES</v>
          </cell>
          <cell r="C2732" t="str">
            <v>GL</v>
          </cell>
          <cell r="D2732">
            <v>2191.73</v>
          </cell>
        </row>
        <row r="2733">
          <cell r="A2733">
            <v>200442</v>
          </cell>
          <cell r="B2733" t="str">
            <v>CADASTRAMENTO/ INVENTÁRIO DE VEGETAÇÃO ARBOREA ACIMA DE 30 EXEMPLARES</v>
          </cell>
          <cell r="C2733" t="str">
            <v>UN</v>
          </cell>
          <cell r="D2733">
            <v>65.510000000000005</v>
          </cell>
        </row>
        <row r="2734">
          <cell r="A2734">
            <v>200530</v>
          </cell>
          <cell r="B2734" t="str">
            <v>PARECER TÉCNICO DE FUNDAÇÃO PARA ÁREA CONSTRUÍDA ATÉ 2000M2</v>
          </cell>
          <cell r="C2734" t="str">
            <v>GL</v>
          </cell>
          <cell r="D2734">
            <v>2820.42</v>
          </cell>
        </row>
        <row r="2735">
          <cell r="A2735">
            <v>200531</v>
          </cell>
          <cell r="B2735" t="str">
            <v>PARECER TÉCNICO DE FUNDAÇÃO PARA ÁREA CONSTRUÍDA DE 2001 À 5000M2</v>
          </cell>
          <cell r="C2735" t="str">
            <v>GL</v>
          </cell>
          <cell r="D2735">
            <v>4512.68</v>
          </cell>
        </row>
        <row r="2736">
          <cell r="A2736">
            <v>200532</v>
          </cell>
          <cell r="B2736" t="str">
            <v>PARECER TÉCNICO DE FUNDAÇÃO PARA ÁREA CONSTRUÍDA DE 5001 À 10000M2</v>
          </cell>
          <cell r="C2736" t="str">
            <v>GL</v>
          </cell>
          <cell r="D2736">
            <v>7897.19</v>
          </cell>
        </row>
        <row r="2737">
          <cell r="A2737">
            <v>200600</v>
          </cell>
          <cell r="B2737" t="str">
            <v>CONTROLE TECNOLÓGICO</v>
          </cell>
          <cell r="C2737" t="str">
            <v>.</v>
          </cell>
          <cell r="D2737" t="str">
            <v>.</v>
          </cell>
        </row>
        <row r="2738">
          <cell r="A2738">
            <v>200601</v>
          </cell>
          <cell r="B2738" t="str">
            <v>CONCRETO - ESTUDOS E ENSAIOS</v>
          </cell>
          <cell r="C2738" t="str">
            <v>UN</v>
          </cell>
          <cell r="D2738">
            <v>1378.18</v>
          </cell>
        </row>
        <row r="2739">
          <cell r="A2739">
            <v>200602</v>
          </cell>
          <cell r="B2739" t="str">
            <v>CONCRETO - ENSAIOS DE RUPTURA A COMPRESSÃO (CORPOS DE PROVA)</v>
          </cell>
          <cell r="C2739" t="str">
            <v>UN</v>
          </cell>
          <cell r="D2739">
            <v>15.79</v>
          </cell>
        </row>
        <row r="2740">
          <cell r="A2740">
            <v>200603</v>
          </cell>
          <cell r="B2740" t="str">
            <v>CONTROLE TECNOLÓGICO DE CONCRETO - MOBILIZAÇÃO PARA MOLDAGEM E/OU COLETA DOS CORPOS DE PROVA DE CONCRETO</v>
          </cell>
          <cell r="C2740" t="str">
            <v>VIAGEM</v>
          </cell>
          <cell r="D2740">
            <v>167.55</v>
          </cell>
        </row>
        <row r="2741">
          <cell r="A2741">
            <v>200604</v>
          </cell>
          <cell r="B2741" t="str">
            <v>CONTROLE TECNOLÓGICO DE CONCRETO MOLDAGEM DE CORPO DE PROVA</v>
          </cell>
          <cell r="C2741" t="str">
            <v>PERÍODO</v>
          </cell>
          <cell r="D2741">
            <v>179.28</v>
          </cell>
        </row>
        <row r="2742">
          <cell r="A2742">
            <v>200605</v>
          </cell>
          <cell r="B2742" t="str">
            <v>CONTROLE TECNOLÓGICO DE CONCRETO - ENSAIO DE ESCLEROMETRIA EM 10 PONTOS COM 16 TIROS POR PONTO</v>
          </cell>
          <cell r="C2742" t="str">
            <v>ENS.</v>
          </cell>
          <cell r="D2742">
            <v>914.67</v>
          </cell>
        </row>
        <row r="2743">
          <cell r="A2743">
            <v>200611</v>
          </cell>
          <cell r="B2743" t="str">
            <v>AÇO - ENSAIOS DE TRAÇÃO EM BARRAS</v>
          </cell>
          <cell r="C2743" t="str">
            <v>UN</v>
          </cell>
          <cell r="D2743">
            <v>40.56</v>
          </cell>
        </row>
        <row r="2744">
          <cell r="A2744">
            <v>200612</v>
          </cell>
          <cell r="B2744" t="str">
            <v>AÇO - ENSAIOS DE DOBRAMENTO EM BARRAS</v>
          </cell>
          <cell r="C2744" t="str">
            <v>UN</v>
          </cell>
          <cell r="D2744">
            <v>12.46</v>
          </cell>
        </row>
        <row r="2745">
          <cell r="A2745">
            <v>200613</v>
          </cell>
          <cell r="B2745" t="str">
            <v>AÇO - ENSAIOS DE VERIFICAÇÃO DE BITOLA</v>
          </cell>
          <cell r="C2745" t="str">
            <v>UN</v>
          </cell>
          <cell r="D2745">
            <v>10.75</v>
          </cell>
        </row>
        <row r="2746">
          <cell r="A2746">
            <v>200614</v>
          </cell>
          <cell r="B2746" t="str">
            <v>ENSAIO DE ISOLAÇÃO DE CABO DE MÉDIA TENSÃO</v>
          </cell>
          <cell r="C2746" t="str">
            <v>Un</v>
          </cell>
          <cell r="D2746">
            <v>1950</v>
          </cell>
        </row>
        <row r="2747">
          <cell r="A2747">
            <v>200615</v>
          </cell>
          <cell r="B2747" t="str">
            <v>ENSAIO DE ISOLAÇÃO DE TRANFORMADOR DE POTÊNCIA</v>
          </cell>
          <cell r="C2747" t="str">
            <v>Un</v>
          </cell>
          <cell r="D2747">
            <v>1950</v>
          </cell>
        </row>
        <row r="2748">
          <cell r="A2748">
            <v>200616</v>
          </cell>
          <cell r="B2748" t="str">
            <v>ENSAIO DE RELAÇÃO DE TRANSFORMAÇÃO EM TRANSFORMADOR DE POTÊNCIA</v>
          </cell>
          <cell r="C2748" t="str">
            <v>Un</v>
          </cell>
          <cell r="D2748">
            <v>1950</v>
          </cell>
        </row>
        <row r="2749">
          <cell r="A2749">
            <v>200617</v>
          </cell>
          <cell r="B2749" t="str">
            <v>ENSAIO DE RESISTÊNCIA DE ISOLAÇÃO DE CHAVE SECCIONADORA CLASSE 15KV</v>
          </cell>
          <cell r="C2749" t="str">
            <v>Un</v>
          </cell>
          <cell r="D2749">
            <v>1950</v>
          </cell>
        </row>
        <row r="2750">
          <cell r="A2750">
            <v>200618</v>
          </cell>
          <cell r="B2750" t="str">
            <v>PARAMETRIZAÇÃO DO RELÊ DE PROTEÇÃO INDIRETA DE DISJUNTOR EM MÉDIA TENSÃO</v>
          </cell>
          <cell r="C2750" t="str">
            <v>Un</v>
          </cell>
          <cell r="D2750">
            <v>2300</v>
          </cell>
        </row>
      </sheetData>
      <sheetData sheetId="1">
        <row r="1">
          <cell r="A1" t="str">
            <v>CÓDIGO</v>
          </cell>
          <cell r="B1" t="str">
            <v>DESCRIÇÃO</v>
          </cell>
          <cell r="C1" t="str">
            <v>UNIDADE</v>
          </cell>
          <cell r="D1" t="str">
            <v>CUSTO UNIT R$</v>
          </cell>
        </row>
        <row r="2">
          <cell r="A2">
            <v>10000</v>
          </cell>
          <cell r="B2" t="str">
            <v>TOPOGRAFIA - EQUIPAMENTOS E SERVIÇOS</v>
          </cell>
        </row>
        <row r="3">
          <cell r="A3">
            <v>10900</v>
          </cell>
          <cell r="B3" t="str">
            <v>LEVANTAMENTO PLANIMÉTRICO CADASTRAL</v>
          </cell>
          <cell r="C3" t="str">
            <v>M2</v>
          </cell>
          <cell r="D3">
            <v>0.37</v>
          </cell>
        </row>
        <row r="4">
          <cell r="A4">
            <v>11000</v>
          </cell>
          <cell r="B4" t="str">
            <v>LEVANTAMENTO PLANIALTIMÉTRICO CADASTRAL</v>
          </cell>
          <cell r="C4" t="str">
            <v>M2</v>
          </cell>
          <cell r="D4">
            <v>0.45</v>
          </cell>
        </row>
        <row r="5">
          <cell r="A5">
            <v>11100</v>
          </cell>
          <cell r="B5" t="str">
            <v>LOCAÇÃO DE EIXO DE REFERÊNCIA PARA PROJETO DE VIA PÚBLICA</v>
          </cell>
          <cell r="C5" t="str">
            <v>M</v>
          </cell>
          <cell r="D5">
            <v>3.57</v>
          </cell>
        </row>
        <row r="6">
          <cell r="A6">
            <v>11300</v>
          </cell>
          <cell r="B6" t="str">
            <v>NIVELAMENTO DE SEÇÕES TRANSVERSAIS</v>
          </cell>
          <cell r="C6" t="str">
            <v>M/SEC</v>
          </cell>
          <cell r="D6">
            <v>1.88</v>
          </cell>
        </row>
        <row r="7">
          <cell r="A7">
            <v>11400</v>
          </cell>
          <cell r="B7" t="str">
            <v>LEVANTAMENTO PLANIMÉTRICO DE VIA PÚBLICA E SEMI-CADASTRO DE IMÓVEIS</v>
          </cell>
          <cell r="C7" t="str">
            <v>M</v>
          </cell>
          <cell r="D7">
            <v>3.07</v>
          </cell>
        </row>
        <row r="8">
          <cell r="A8">
            <v>11500</v>
          </cell>
          <cell r="B8" t="str">
            <v>NIVELAMENTO DO EIXO DE VIA PÚBLICA INCLUSIVE SOLEIRAS, GUIAS E TAMPÕES</v>
          </cell>
          <cell r="C8" t="str">
            <v>M</v>
          </cell>
          <cell r="D8">
            <v>2.98</v>
          </cell>
        </row>
        <row r="9">
          <cell r="A9">
            <v>11600</v>
          </cell>
          <cell r="B9" t="str">
            <v>CADASTRO DE GALERIA EXISTENTE</v>
          </cell>
          <cell r="C9" t="str">
            <v>PV</v>
          </cell>
          <cell r="D9">
            <v>137.97</v>
          </cell>
        </row>
        <row r="10">
          <cell r="A10">
            <v>11700</v>
          </cell>
          <cell r="B10" t="str">
            <v>ELEMENTOS PARA LOCAÇÃO DE OBRA DE ARTE</v>
          </cell>
          <cell r="C10" t="str">
            <v>M/ EIXO</v>
          </cell>
          <cell r="D10">
            <v>4.13</v>
          </cell>
        </row>
        <row r="11">
          <cell r="A11">
            <v>11800</v>
          </cell>
          <cell r="B11" t="str">
            <v>TRANSPORTE DE COTA DE REFERÊNCIA DE NÍVEL</v>
          </cell>
          <cell r="C11" t="str">
            <v>M</v>
          </cell>
          <cell r="D11">
            <v>1.37</v>
          </cell>
        </row>
        <row r="12">
          <cell r="A12">
            <v>11900</v>
          </cell>
          <cell r="B12" t="str">
            <v>NIVELAMENTO GEOMÉTRICO NO INTERIOR DA GALERIA</v>
          </cell>
          <cell r="C12" t="str">
            <v>M</v>
          </cell>
          <cell r="D12">
            <v>5.5</v>
          </cell>
        </row>
        <row r="13">
          <cell r="A13">
            <v>12000</v>
          </cell>
          <cell r="B13" t="str">
            <v>CADASTRO ESPECIAL DE GALERIA MOLDADA (1:500)</v>
          </cell>
          <cell r="C13" t="str">
            <v>M</v>
          </cell>
          <cell r="D13">
            <v>6.94</v>
          </cell>
        </row>
        <row r="14">
          <cell r="A14">
            <v>12100</v>
          </cell>
          <cell r="B14" t="str">
            <v>NIVELAMENTO GEOMÉTRICO DE FUNDO DO CANAL OU CÓRREGO</v>
          </cell>
          <cell r="C14" t="str">
            <v>M</v>
          </cell>
          <cell r="D14">
            <v>4.6100000000000003</v>
          </cell>
        </row>
        <row r="15">
          <cell r="A15">
            <v>12200</v>
          </cell>
          <cell r="B15" t="str">
            <v>RELATÓRIO TÉCNICO</v>
          </cell>
          <cell r="C15" t="str">
            <v>M</v>
          </cell>
          <cell r="D15">
            <v>10.95</v>
          </cell>
        </row>
        <row r="16">
          <cell r="A16">
            <v>12300</v>
          </cell>
          <cell r="B16" t="str">
            <v>CADASTRO DE CANALIZAÇÕES CIRCULARES</v>
          </cell>
          <cell r="C16" t="str">
            <v>M</v>
          </cell>
          <cell r="D16">
            <v>3.47</v>
          </cell>
        </row>
        <row r="17">
          <cell r="A17">
            <v>12400</v>
          </cell>
          <cell r="B17" t="str">
            <v>CADASTRO E AMARRAÇÃO DE CAIXA DE INSPEÇÃO, OU CAIXA DE CONCORDÂNCIA, OU CAIXA MORTA</v>
          </cell>
          <cell r="C17" t="str">
            <v>UN</v>
          </cell>
          <cell r="D17">
            <v>61.9</v>
          </cell>
        </row>
        <row r="18">
          <cell r="A18">
            <v>12500</v>
          </cell>
          <cell r="B18" t="str">
            <v>CADASTRO E AMARRAÇÂO DE BOCA DE LOBO OU LEÃO</v>
          </cell>
          <cell r="C18" t="str">
            <v>UN</v>
          </cell>
          <cell r="D18">
            <v>31.51</v>
          </cell>
        </row>
        <row r="19">
          <cell r="A19">
            <v>12600</v>
          </cell>
          <cell r="B19" t="str">
            <v>CADASTRO E AMARRAÇÃO DE PV</v>
          </cell>
          <cell r="C19" t="str">
            <v>UN</v>
          </cell>
          <cell r="D19">
            <v>46.01</v>
          </cell>
        </row>
        <row r="20">
          <cell r="A20">
            <v>12700</v>
          </cell>
          <cell r="B20" t="str">
            <v>CADASTRO E AMARRAÇÃO DE PV RECOBERTO</v>
          </cell>
          <cell r="C20" t="str">
            <v>UN</v>
          </cell>
          <cell r="D20">
            <v>117.26</v>
          </cell>
        </row>
        <row r="21">
          <cell r="A21">
            <v>12800</v>
          </cell>
          <cell r="B21" t="str">
            <v>TRANSPORTE DE COORDENADAS</v>
          </cell>
          <cell r="C21" t="str">
            <v>M</v>
          </cell>
          <cell r="D21">
            <v>1.37</v>
          </cell>
        </row>
        <row r="22">
          <cell r="A22">
            <v>13100</v>
          </cell>
          <cell r="B22" t="str">
            <v>ESTAÇÃO TOTAL PRECISÃO 5", TIPO "LEICA" TC-705 OU SIMILAR, INCLUSIVE ACESSÓRIOS</v>
          </cell>
          <cell r="C22" t="str">
            <v>H</v>
          </cell>
          <cell r="D22">
            <v>3.3</v>
          </cell>
        </row>
        <row r="23">
          <cell r="A23">
            <v>13200</v>
          </cell>
          <cell r="B23" t="str">
            <v>ESTAÇÃO TOTAL PRECISÃO 3", TIPO "LEICA" TC-1103 OU SIMILAR, INCLUSIVE ACESSÓRIOS</v>
          </cell>
          <cell r="C23" t="str">
            <v>H</v>
          </cell>
          <cell r="D23">
            <v>5.7</v>
          </cell>
        </row>
        <row r="24">
          <cell r="A24">
            <v>13300</v>
          </cell>
          <cell r="B24" t="str">
            <v>ESTAÇÃO TOTAL PRECISÃO 1,5", TIPO "LEICA" TC 1101 OU SIMILAR, INCLUSIVE ACESSÓRIOS</v>
          </cell>
          <cell r="C24" t="str">
            <v>H</v>
          </cell>
          <cell r="D24">
            <v>7</v>
          </cell>
        </row>
        <row r="25">
          <cell r="A25">
            <v>13400</v>
          </cell>
          <cell r="B25" t="str">
            <v>TEODOLITO DE PRECISÃO 10", TIPO "LEICA" TC 110 OU SIMILAR, INCLUSIVE ACESSÓRIOS</v>
          </cell>
          <cell r="C25" t="str">
            <v>H</v>
          </cell>
          <cell r="D25">
            <v>1.6</v>
          </cell>
        </row>
        <row r="26">
          <cell r="A26">
            <v>13500</v>
          </cell>
          <cell r="B26" t="str">
            <v>NÍVEL PRECISÃO 1,5 MM/KM, TIPO "LEICA" NA2 OU SIMILAR</v>
          </cell>
          <cell r="C26" t="str">
            <v>H</v>
          </cell>
          <cell r="D26">
            <v>0.37</v>
          </cell>
        </row>
        <row r="27">
          <cell r="A27">
            <v>13600</v>
          </cell>
          <cell r="B27" t="str">
            <v>NÍVEL PRECISÃO 0,7 MM/KM, TIPO "LEICA" NA2 OU SIMILAR, INCLUSIVE ACESSÓRIOS</v>
          </cell>
          <cell r="C27" t="str">
            <v>H</v>
          </cell>
          <cell r="D27">
            <v>1.19</v>
          </cell>
        </row>
        <row r="28">
          <cell r="A28">
            <v>13700</v>
          </cell>
          <cell r="B28" t="str">
            <v>NÍVEL PRECISÃO 0,3 MM/KM, TIPO "LEICA" NA2, ACOPLADO COM GPM3 OU SIMILAR, INCLUSIVE ACESSÓRIOS</v>
          </cell>
          <cell r="C28" t="str">
            <v>H</v>
          </cell>
          <cell r="D28">
            <v>1.85</v>
          </cell>
        </row>
        <row r="29">
          <cell r="A29">
            <v>20000</v>
          </cell>
          <cell r="B29" t="str">
            <v>SONDAGENS E ENSAIOS</v>
          </cell>
        </row>
        <row r="30">
          <cell r="A30">
            <v>20100</v>
          </cell>
          <cell r="B30" t="str">
            <v>SONDAGEM MANUAL</v>
          </cell>
          <cell r="C30" t="str">
            <v>.</v>
          </cell>
          <cell r="D30" t="str">
            <v>.</v>
          </cell>
        </row>
        <row r="31">
          <cell r="A31">
            <v>20101</v>
          </cell>
          <cell r="B31" t="str">
            <v>SONDAGEM A TRADO MANUAL</v>
          </cell>
          <cell r="C31" t="str">
            <v>M</v>
          </cell>
          <cell r="D31">
            <v>38.15</v>
          </cell>
        </row>
        <row r="32">
          <cell r="A32">
            <v>20102</v>
          </cell>
          <cell r="B32" t="str">
            <v>SONDAGEM COM EXTRAÇÃO DE AMOSTRAS NAS CONDIÇÕES NATURAIS</v>
          </cell>
          <cell r="C32" t="str">
            <v>UN</v>
          </cell>
          <cell r="D32">
            <v>66.14</v>
          </cell>
        </row>
        <row r="33">
          <cell r="A33">
            <v>20200</v>
          </cell>
          <cell r="B33" t="str">
            <v>SONDAGEM A PERCUSSÃO</v>
          </cell>
          <cell r="C33" t="str">
            <v>.</v>
          </cell>
          <cell r="D33" t="str">
            <v>.</v>
          </cell>
        </row>
        <row r="34">
          <cell r="A34">
            <v>20202</v>
          </cell>
          <cell r="B34" t="str">
            <v>MOBILIZAÇÃO E INSTALAÇÃO DE 1 EQUIPAMENTO</v>
          </cell>
          <cell r="C34" t="str">
            <v>UN</v>
          </cell>
          <cell r="D34">
            <v>307.88</v>
          </cell>
        </row>
        <row r="35">
          <cell r="A35">
            <v>20204</v>
          </cell>
          <cell r="B35" t="str">
            <v>DESLOCAMENTO DE EQUIPAMENTO ENTRE FUROS EM TERRENO PLANO, CONSIDERANDO A DISTÂNCIA ATÉ 100M</v>
          </cell>
          <cell r="C35" t="str">
            <v>UN</v>
          </cell>
          <cell r="D35">
            <v>46.04</v>
          </cell>
        </row>
        <row r="36">
          <cell r="A36">
            <v>20205</v>
          </cell>
          <cell r="B36" t="str">
            <v>DESLOCAMENTO DE EQUIPAMENTO ENTRE FUROS EM TERRENO PLANO, CONSIDERANDO A DISTÂNCIA DE 100 À 200M</v>
          </cell>
          <cell r="C36" t="str">
            <v>UN</v>
          </cell>
          <cell r="D36">
            <v>92.08</v>
          </cell>
        </row>
        <row r="37">
          <cell r="A37">
            <v>20206</v>
          </cell>
          <cell r="B37" t="str">
            <v>DESLOCAMENTO DE EQUIPAMENTO ENTRE FUROS EM TERRENO PLANO, CONSIDERANDO A DISTÂNCIA ACIMA DE 200M</v>
          </cell>
          <cell r="C37" t="str">
            <v>UN</v>
          </cell>
          <cell r="D37">
            <v>138.12</v>
          </cell>
        </row>
        <row r="38">
          <cell r="A38">
            <v>20207</v>
          </cell>
          <cell r="B38" t="str">
            <v>DESLOCAMENTO DE EQUIPAMENTO EM TERRENO ACIDENTADO, CONSIDERANDO A DISTÂNCIA ATÉ 50M</v>
          </cell>
          <cell r="C38" t="str">
            <v>UN</v>
          </cell>
          <cell r="D38">
            <v>46.04</v>
          </cell>
        </row>
        <row r="39">
          <cell r="A39">
            <v>20208</v>
          </cell>
          <cell r="B39" t="str">
            <v>DESLOCAMENTO DE EQUIPAMENTO EM TERRENO ACIDENTADO, CONSIDERANDO A DISTÂNCIA ACIMA DE 50M</v>
          </cell>
          <cell r="C39" t="str">
            <v>UN</v>
          </cell>
          <cell r="D39">
            <v>78.34</v>
          </cell>
        </row>
        <row r="40">
          <cell r="A40">
            <v>20209</v>
          </cell>
          <cell r="B40" t="str">
            <v>EXECUÇÃO DE PLATAFORMA EM TERRENO ALAGADIÇO OU ACIDENTADO</v>
          </cell>
          <cell r="C40" t="str">
            <v>UN</v>
          </cell>
          <cell r="D40">
            <v>105.35</v>
          </cell>
        </row>
        <row r="41">
          <cell r="A41">
            <v>20210</v>
          </cell>
          <cell r="B41" t="str">
            <v>PERFURAÇÃO E EXECUÇÃO  DE  ENSAIO PENETOMÉTRICO OU DE LAVAGEM POR TEMPO</v>
          </cell>
          <cell r="C41" t="str">
            <v>M</v>
          </cell>
          <cell r="D41">
            <v>77.510000000000005</v>
          </cell>
        </row>
        <row r="42">
          <cell r="A42">
            <v>20300</v>
          </cell>
          <cell r="B42" t="str">
            <v>SONDAGEM ROTATIVA</v>
          </cell>
          <cell r="C42" t="str">
            <v>.</v>
          </cell>
          <cell r="D42" t="str">
            <v>.</v>
          </cell>
        </row>
        <row r="43">
          <cell r="A43">
            <v>20301</v>
          </cell>
          <cell r="B43" t="str">
            <v>MOBILIZAÇÃO E INSTALAÇÃO DE 1 EQUIPAMENTO, CONSIDERANDO A DISTÂNCIA ATÉ 10KM</v>
          </cell>
          <cell r="C43" t="str">
            <v>UN</v>
          </cell>
          <cell r="D43">
            <v>210.73</v>
          </cell>
        </row>
        <row r="44">
          <cell r="A44">
            <v>20302</v>
          </cell>
          <cell r="B44" t="str">
            <v>MOBILIZAÇÃO E INSTALAÇÃO DE 1 EQUIPAMENTO, CONSIDERANDO A DISTÂNCIA DE 10 À 20KM</v>
          </cell>
          <cell r="C44" t="str">
            <v>UN</v>
          </cell>
          <cell r="D44">
            <v>322.20999999999998</v>
          </cell>
        </row>
        <row r="45">
          <cell r="A45">
            <v>20303</v>
          </cell>
          <cell r="B45" t="str">
            <v>MOBILIZAÇÃO E INSTALAÇÃO DE 1 EQUIPAMENTO, CONSIDERANDO A DISTÂNCIA ACIMA DE 20KM</v>
          </cell>
          <cell r="C45" t="str">
            <v>UN</v>
          </cell>
          <cell r="D45">
            <v>433.69</v>
          </cell>
        </row>
        <row r="46">
          <cell r="A46">
            <v>20305</v>
          </cell>
          <cell r="B46" t="str">
            <v>DESLOCAMENTO DE EQUIPAMENTO ENTRE FUROS EM TERRENO PLANO, CONSIDERANDO A DISTÂNCIA ATÉ 100M</v>
          </cell>
          <cell r="C46" t="str">
            <v>UN</v>
          </cell>
          <cell r="D46">
            <v>99.24</v>
          </cell>
        </row>
        <row r="47">
          <cell r="A47">
            <v>20306</v>
          </cell>
          <cell r="B47" t="str">
            <v>DESLOCAMENTO DE EQUIPAMENTO ENTRE FUROS EM TERRENO PLANO, CONSIDERANDO A DISTÂNCIA DE 100 À 200M</v>
          </cell>
          <cell r="C47" t="str">
            <v>UN</v>
          </cell>
          <cell r="D47">
            <v>148.87</v>
          </cell>
        </row>
        <row r="48">
          <cell r="A48">
            <v>20307</v>
          </cell>
          <cell r="B48" t="str">
            <v>DESLOCAMENTO DE EQUIPAMENTO ENTRE FUROS EM TERRENO PLANO, CONSIDERANDO A DISTÂNCIA ACIMA DE 200M</v>
          </cell>
          <cell r="C48" t="str">
            <v>UN</v>
          </cell>
          <cell r="D48">
            <v>198.49</v>
          </cell>
        </row>
        <row r="49">
          <cell r="A49">
            <v>20308</v>
          </cell>
          <cell r="B49" t="str">
            <v>DESLOCAMENTO DE EQUIPAMENTO ENTRE FUROS EM TERRENO ACIDENTADO, CONSIDERANDO A DISTÂNCIA ATÉ 50M</v>
          </cell>
          <cell r="C49" t="str">
            <v>UN</v>
          </cell>
          <cell r="D49">
            <v>99.24</v>
          </cell>
        </row>
        <row r="50">
          <cell r="A50">
            <v>20309</v>
          </cell>
          <cell r="B50" t="str">
            <v>DESLOCAMENTO DE EQUIPAMENTO ENTRE FUROS EM TERRENO ACIDENTADO, CONSIDERANDO A DISTÂNCIA ACIMA DE 50M</v>
          </cell>
          <cell r="C50" t="str">
            <v>UN</v>
          </cell>
          <cell r="D50">
            <v>148.87</v>
          </cell>
        </row>
        <row r="51">
          <cell r="A51">
            <v>20310</v>
          </cell>
          <cell r="B51" t="str">
            <v>EXECUÇÃO DE PLATAFORMA EM TERRENO ALAGADIÇO OU ACIDENTADO</v>
          </cell>
          <cell r="C51" t="str">
            <v>UN</v>
          </cell>
          <cell r="D51">
            <v>233.69</v>
          </cell>
        </row>
        <row r="52">
          <cell r="A52">
            <v>20311</v>
          </cell>
          <cell r="B52" t="str">
            <v>PERFURAÇÃO EM SOLOS OU ROCHAS DECOMPOSTAS HX</v>
          </cell>
          <cell r="C52" t="str">
            <v>M</v>
          </cell>
          <cell r="D52">
            <v>110.72</v>
          </cell>
        </row>
        <row r="53">
          <cell r="A53">
            <v>20312</v>
          </cell>
          <cell r="B53" t="str">
            <v>PERFURAÇÃO EM SOLOS OU ROCHAS DECOMPOSTAS NX</v>
          </cell>
          <cell r="C53" t="str">
            <v>M</v>
          </cell>
          <cell r="D53">
            <v>110.54</v>
          </cell>
        </row>
        <row r="54">
          <cell r="A54">
            <v>20313</v>
          </cell>
          <cell r="B54" t="str">
            <v>PERFURAÇÃO EM SOLOS OU ROCHAS DECOMPOSTAS BX</v>
          </cell>
          <cell r="C54" t="str">
            <v>M</v>
          </cell>
          <cell r="D54">
            <v>110.38</v>
          </cell>
        </row>
        <row r="55">
          <cell r="A55">
            <v>20314</v>
          </cell>
          <cell r="B55" t="str">
            <v>PERFURAÇÃO EM SOLOS OU ROCHAS DECOMPOSTAS AX</v>
          </cell>
          <cell r="C55" t="str">
            <v>M</v>
          </cell>
          <cell r="D55">
            <v>110.28</v>
          </cell>
        </row>
        <row r="56">
          <cell r="A56">
            <v>20315</v>
          </cell>
          <cell r="B56" t="str">
            <v>PERFURAÇÃO EM ROCHA MOLE (FILITOS, SILTITOS, ARENITOS, E ROCHAS AFINS), ACRÉSCIMO DE ... (EM RELAÇÃO AO PREÇO DA PERFURAÇÃO EM SOLOS E ROCHAS DECOMPOSTAS)</v>
          </cell>
          <cell r="C56" t="str">
            <v>%</v>
          </cell>
          <cell r="D56" t="str">
            <v>.</v>
          </cell>
        </row>
        <row r="57">
          <cell r="A57">
            <v>20316</v>
          </cell>
          <cell r="B57" t="str">
            <v>PERFURAÇÃO EM ROCHA DURA OU EXTRA-DURA (GRANITOS, GNAISSES, QUARTZITOS E ROCHAS AFINS), ACRÉSCIMO DE... (EM RELAÇÃO AO PREÇO DA PERFURAÇÃO EM SOLOS OU ROCHAS DECOMPOSTAS)</v>
          </cell>
          <cell r="C57" t="str">
            <v>%</v>
          </cell>
          <cell r="D57" t="str">
            <v>.</v>
          </cell>
        </row>
        <row r="58">
          <cell r="A58">
            <v>20400</v>
          </cell>
          <cell r="B58" t="str">
            <v>POÇOS DE INSPEÇÃO</v>
          </cell>
          <cell r="C58" t="str">
            <v>.</v>
          </cell>
          <cell r="D58" t="str">
            <v>.</v>
          </cell>
        </row>
        <row r="59">
          <cell r="A59">
            <v>20401</v>
          </cell>
          <cell r="B59" t="str">
            <v>EXECUÇÃO DE POÇO COM 1M2 DE ÁREA</v>
          </cell>
          <cell r="C59" t="str">
            <v>M</v>
          </cell>
          <cell r="D59">
            <v>56.72</v>
          </cell>
        </row>
        <row r="60">
          <cell r="A60">
            <v>20402</v>
          </cell>
          <cell r="B60" t="str">
            <v>EXECUÇÃO E MATERIAL PARA ESCORAMENTO</v>
          </cell>
          <cell r="C60" t="str">
            <v>M</v>
          </cell>
          <cell r="D60">
            <v>245.73</v>
          </cell>
        </row>
        <row r="61">
          <cell r="A61">
            <v>20403</v>
          </cell>
          <cell r="B61" t="str">
            <v>REATERRO DO POÇO</v>
          </cell>
          <cell r="C61" t="str">
            <v>M</v>
          </cell>
          <cell r="D61">
            <v>5.49</v>
          </cell>
        </row>
        <row r="62">
          <cell r="A62">
            <v>20500</v>
          </cell>
          <cell r="B62" t="str">
            <v>ENSAIOS "IN SITU"</v>
          </cell>
          <cell r="C62" t="str">
            <v>.</v>
          </cell>
          <cell r="D62" t="str">
            <v>.</v>
          </cell>
        </row>
        <row r="63">
          <cell r="A63">
            <v>20503</v>
          </cell>
          <cell r="B63" t="str">
            <v>INSTALAÇÃO DE MEDIDOR DE NÍVEL D'ÁGUA</v>
          </cell>
          <cell r="C63" t="str">
            <v>M</v>
          </cell>
          <cell r="D63">
            <v>67.13</v>
          </cell>
        </row>
        <row r="64">
          <cell r="A64">
            <v>20504</v>
          </cell>
          <cell r="B64" t="str">
            <v>INSTALAÇÃO DE PIEZOMETRO</v>
          </cell>
          <cell r="C64" t="str">
            <v>M</v>
          </cell>
          <cell r="D64">
            <v>138.51</v>
          </cell>
        </row>
        <row r="65">
          <cell r="A65">
            <v>20600</v>
          </cell>
          <cell r="B65" t="str">
            <v>ENSAIOS DE LABORATÓRIO</v>
          </cell>
          <cell r="C65" t="str">
            <v>.</v>
          </cell>
          <cell r="D65" t="str">
            <v>.</v>
          </cell>
        </row>
        <row r="66">
          <cell r="A66">
            <v>20601</v>
          </cell>
          <cell r="B66" t="str">
            <v>ENSAIOS DE LABORATÓRIO - UMIDADE NATURAL</v>
          </cell>
          <cell r="C66" t="str">
            <v>ENS.</v>
          </cell>
          <cell r="D66">
            <v>16.57</v>
          </cell>
        </row>
        <row r="67">
          <cell r="A67">
            <v>20602</v>
          </cell>
          <cell r="B67" t="str">
            <v>ENSAIOS DE LABORATÓRIO - LIMITE DE LIQUIDEZ</v>
          </cell>
          <cell r="C67" t="str">
            <v>ENS.</v>
          </cell>
          <cell r="D67">
            <v>50.61</v>
          </cell>
        </row>
        <row r="68">
          <cell r="A68">
            <v>20603</v>
          </cell>
          <cell r="B68" t="str">
            <v>ENSAIOS DE LABORATÓRIO - PLASTICIDADE</v>
          </cell>
          <cell r="C68" t="str">
            <v>ENS.</v>
          </cell>
          <cell r="D68">
            <v>41.34</v>
          </cell>
        </row>
        <row r="69">
          <cell r="A69">
            <v>20604</v>
          </cell>
          <cell r="B69" t="str">
            <v>ENSAIOS DE LABORATÓRIO - COMPACTAÇÃO</v>
          </cell>
          <cell r="C69" t="str">
            <v>ENS.</v>
          </cell>
          <cell r="D69">
            <v>156.72999999999999</v>
          </cell>
        </row>
        <row r="70">
          <cell r="A70">
            <v>20605</v>
          </cell>
          <cell r="B70" t="str">
            <v>ENSAIOS DE LABORATÓRIO - GRANULOMETRIA</v>
          </cell>
          <cell r="C70" t="str">
            <v>ENS.</v>
          </cell>
          <cell r="D70">
            <v>101.25</v>
          </cell>
        </row>
        <row r="71">
          <cell r="A71">
            <v>20606</v>
          </cell>
          <cell r="B71" t="str">
            <v>ENSAIOS DE LABORATÓRIO - PROCTOR SIMPLES</v>
          </cell>
          <cell r="C71" t="str">
            <v>ENS.</v>
          </cell>
          <cell r="D71">
            <v>176.84</v>
          </cell>
        </row>
        <row r="72">
          <cell r="A72">
            <v>20607</v>
          </cell>
          <cell r="B72" t="str">
            <v>ENSAIOS DE LABORATÓRIO - CBR MOLDADO</v>
          </cell>
          <cell r="C72" t="str">
            <v>ENS.</v>
          </cell>
          <cell r="D72">
            <v>149.21</v>
          </cell>
        </row>
        <row r="73">
          <cell r="A73">
            <v>20608</v>
          </cell>
          <cell r="B73" t="str">
            <v>ENSAIOS DE LABORATÓRIO - ENSAIO DE CBR INDEFORMADO</v>
          </cell>
          <cell r="C73" t="str">
            <v>ENS.</v>
          </cell>
          <cell r="D73">
            <v>117.6</v>
          </cell>
        </row>
        <row r="74">
          <cell r="A74">
            <v>20609</v>
          </cell>
          <cell r="B74" t="str">
            <v>ENSAIOS DE LABORATÓRIO - CBR-5 PONTOS (MOLDADO)</v>
          </cell>
          <cell r="C74" t="str">
            <v>ENS.</v>
          </cell>
          <cell r="D74">
            <v>371.66</v>
          </cell>
        </row>
        <row r="75">
          <cell r="A75">
            <v>20610</v>
          </cell>
          <cell r="B75" t="str">
            <v>ENSAIOS DE LABORATÓRIO - CBR-5 PONTOS (INDEFORMADO)</v>
          </cell>
          <cell r="C75" t="str">
            <v>ENS.</v>
          </cell>
          <cell r="D75">
            <v>268.75</v>
          </cell>
        </row>
        <row r="76">
          <cell r="A76">
            <v>20611</v>
          </cell>
          <cell r="B76" t="str">
            <v>ENSAIOS DE LABORATÓRIO - LOS ANGELES</v>
          </cell>
          <cell r="C76" t="str">
            <v>ENS.</v>
          </cell>
          <cell r="D76">
            <v>325.37</v>
          </cell>
        </row>
        <row r="77">
          <cell r="A77">
            <v>20613</v>
          </cell>
          <cell r="B77" t="str">
            <v>ENSAIOS DE LABORATÓRIO - DURABILIDADE</v>
          </cell>
          <cell r="C77" t="str">
            <v>ENS.</v>
          </cell>
          <cell r="D77">
            <v>350.68</v>
          </cell>
        </row>
        <row r="78">
          <cell r="A78">
            <v>20614</v>
          </cell>
          <cell r="B78" t="str">
            <v>ENSAIOS DE LABORATÓRIO - ADESIVIDADE</v>
          </cell>
          <cell r="C78" t="str">
            <v>ENS.</v>
          </cell>
          <cell r="D78">
            <v>176.84</v>
          </cell>
        </row>
        <row r="79">
          <cell r="A79">
            <v>20615</v>
          </cell>
          <cell r="B79" t="str">
            <v>ENSAIOS DE LABORATÓRIO - VISCOSIDADE</v>
          </cell>
          <cell r="C79" t="str">
            <v>ENS.</v>
          </cell>
          <cell r="D79">
            <v>117.42</v>
          </cell>
        </row>
        <row r="80">
          <cell r="A80">
            <v>20617</v>
          </cell>
          <cell r="B80" t="str">
            <v>ENSAIOS DE LABORATÓRIO - PONTO DE FULGOR</v>
          </cell>
          <cell r="C80" t="str">
            <v>ENS.</v>
          </cell>
          <cell r="D80">
            <v>101.08</v>
          </cell>
        </row>
        <row r="81">
          <cell r="A81">
            <v>20618</v>
          </cell>
          <cell r="B81" t="str">
            <v>ENSAIOS DE LABORATÓRIO - PENETRAÇÃO</v>
          </cell>
          <cell r="C81" t="str">
            <v>ENS.</v>
          </cell>
          <cell r="D81">
            <v>140.91999999999999</v>
          </cell>
        </row>
        <row r="82">
          <cell r="A82">
            <v>20619</v>
          </cell>
          <cell r="B82" t="str">
            <v>ENSAIOS DE LABORATÓRIO - PONTO DE AMOLECIMENTO</v>
          </cell>
          <cell r="C82" t="str">
            <v>ENS.</v>
          </cell>
          <cell r="D82">
            <v>88.42</v>
          </cell>
        </row>
        <row r="83">
          <cell r="A83">
            <v>20621</v>
          </cell>
          <cell r="B83" t="str">
            <v>ENSAIOS DE LABORATÓRIO - DOSAGEM MARSHALL, GRANULOMETRIA, TEOR DE ASFALTO, ESTABILIDADE E FLUÊNCIA</v>
          </cell>
          <cell r="C83" t="str">
            <v>ENS.</v>
          </cell>
          <cell r="D83">
            <v>1393.32</v>
          </cell>
        </row>
        <row r="84">
          <cell r="A84">
            <v>20622</v>
          </cell>
          <cell r="B84" t="str">
            <v>CONTROLE TECNOLÓGICO DE CONCRETO - ENSAIO DE ESCLEROMETRIA EM 10 PONTOS COM 16 TIROS POR PONTO</v>
          </cell>
          <cell r="C84" t="str">
            <v>ENS.</v>
          </cell>
          <cell r="D84">
            <v>914.66</v>
          </cell>
        </row>
        <row r="85">
          <cell r="A85">
            <v>30000</v>
          </cell>
          <cell r="B85" t="str">
            <v>PROJETOS, ESTUDOS E SERVIÇOS</v>
          </cell>
        </row>
        <row r="86">
          <cell r="A86">
            <v>30100</v>
          </cell>
          <cell r="B86" t="str">
            <v>DIMENSIONAMENTO DE PAVIMENTO</v>
          </cell>
          <cell r="C86" t="str">
            <v>FURO</v>
          </cell>
          <cell r="D86">
            <v>90.93</v>
          </cell>
        </row>
        <row r="87">
          <cell r="A87">
            <v>30200</v>
          </cell>
          <cell r="B87" t="str">
            <v>PROJETO EM PLANTA PARA PAVIMENTAÇÃO DE VIA PÚBLICA COM UMA PISTA</v>
          </cell>
          <cell r="C87" t="str">
            <v>M</v>
          </cell>
          <cell r="D87">
            <v>1.02</v>
          </cell>
        </row>
        <row r="88">
          <cell r="A88">
            <v>30300</v>
          </cell>
          <cell r="B88" t="str">
            <v>PROJETO EM PERFIL DE PAVIMENTAÇÃO DE VIA PÚBLICA COM UMA PISTA</v>
          </cell>
          <cell r="C88" t="str">
            <v>M</v>
          </cell>
          <cell r="D88">
            <v>0.49</v>
          </cell>
        </row>
        <row r="89">
          <cell r="A89">
            <v>30400</v>
          </cell>
          <cell r="B89" t="str">
            <v>PROJETO HIDRÁULICO DE GALERIA PLUVIAL EM TUBOS</v>
          </cell>
          <cell r="C89" t="str">
            <v>M</v>
          </cell>
          <cell r="D89">
            <v>3.47</v>
          </cell>
        </row>
        <row r="90">
          <cell r="A90">
            <v>30500</v>
          </cell>
          <cell r="B90" t="str">
            <v>PROJETO HIDRÁULICO DE GALERIA PLUVIAL MOLDADA EXCLUINDO O PROJETO ESTRUTURAL</v>
          </cell>
          <cell r="C90" t="str">
            <v>M</v>
          </cell>
          <cell r="D90">
            <v>7.2</v>
          </cell>
        </row>
        <row r="91">
          <cell r="A91">
            <v>30600</v>
          </cell>
          <cell r="B91" t="str">
            <v>PROJETO HIDRÁULICO DE REFORÇO DE GALERIA EXISTENTE, EM TUBOS</v>
          </cell>
          <cell r="C91" t="str">
            <v>M</v>
          </cell>
          <cell r="D91">
            <v>3.05</v>
          </cell>
        </row>
        <row r="92">
          <cell r="A92">
            <v>30700</v>
          </cell>
          <cell r="B92" t="str">
            <v>ESTUDO HIDROLÓGICO DE VIA PÚBLICA INTEGRANTE DE PROGRAMA DE PAVIMENTAÇÃO, QUE VIER A DISPENSAR GALERIA OU EXIGÍ-LA MOLDADA</v>
          </cell>
          <cell r="C92" t="str">
            <v>M</v>
          </cell>
          <cell r="D92">
            <v>2.2599999999999998</v>
          </cell>
        </row>
        <row r="93">
          <cell r="A93">
            <v>30800</v>
          </cell>
          <cell r="B93" t="str">
            <v>ESTUDO HIDROLÓGICO DE VIA PÚBLICA INTEGRANTE DE PROGRAMA DE PAVIMENTAÇÃO E PROJETO HIDRÁULICO, SE NECESSÁRIA GALERIA EM TUBOS</v>
          </cell>
          <cell r="C93" t="str">
            <v>M</v>
          </cell>
          <cell r="D93">
            <v>3.51</v>
          </cell>
        </row>
        <row r="94">
          <cell r="A94">
            <v>30900</v>
          </cell>
          <cell r="B94" t="str">
            <v>ESTUDO HIDROLÓGICO DE ÁREA ARRUADA</v>
          </cell>
          <cell r="C94" t="str">
            <v>KM2</v>
          </cell>
          <cell r="D94">
            <v>1544.89</v>
          </cell>
        </row>
        <row r="95">
          <cell r="A95">
            <v>31000</v>
          </cell>
          <cell r="B95" t="str">
            <v>ESTUDO HIDROLÓGICO DE ÁREA NÃO ARRUADA</v>
          </cell>
          <cell r="C95" t="str">
            <v>KM2</v>
          </cell>
          <cell r="D95">
            <v>683.41</v>
          </cell>
        </row>
        <row r="96">
          <cell r="A96">
            <v>31100</v>
          </cell>
          <cell r="B96" t="str">
            <v>ESTUDO HIDRÁULICO DE VIA SITUADA EM ÁREA, OBJETO DE ESTUDO HIDROLÓGICO</v>
          </cell>
          <cell r="C96" t="str">
            <v>M</v>
          </cell>
          <cell r="D96">
            <v>1.82</v>
          </cell>
        </row>
        <row r="97">
          <cell r="A97">
            <v>31200</v>
          </cell>
          <cell r="B97" t="str">
            <v>ESTUDO HIDROLÓGICO E VERIFICAÇÃO DA SUFICIÊNCIA DE GALERIA EXISTENTE, EM TUBOS</v>
          </cell>
          <cell r="C97" t="str">
            <v>M</v>
          </cell>
          <cell r="D97">
            <v>2.88</v>
          </cell>
        </row>
        <row r="98">
          <cell r="A98">
            <v>31300</v>
          </cell>
          <cell r="B98" t="str">
            <v>VERIFICAÇÃO NO PROJETO DE SISTEMA DE DRENAGEM, DE VIAS QUE DISPENSAM GALERIA DE ÁGUAS PLUVIAIS</v>
          </cell>
          <cell r="C98" t="str">
            <v>M</v>
          </cell>
          <cell r="D98">
            <v>0.31</v>
          </cell>
        </row>
        <row r="99">
          <cell r="A99">
            <v>31400</v>
          </cell>
          <cell r="B99" t="str">
            <v>TRANSCRIÇÃO E ADAPTAÇÃO DE SISTEMAS DE DRENAGEM PROJETADOS EM VIAS PÚBLICAS</v>
          </cell>
          <cell r="C99" t="str">
            <v>M</v>
          </cell>
          <cell r="D99">
            <v>0.89</v>
          </cell>
        </row>
        <row r="100">
          <cell r="A100">
            <v>31500</v>
          </cell>
          <cell r="B100" t="str">
            <v>CÁLCULO ESTRUTURAL DE CONCRETO ARMADO PARA PONTES, VIADUTOS, MUROS DE ARRIMO E OBRAS CONGÊNERES - PERCENTAGEM A SER APLICADA AO ORÇAMENTO DA PARTE ESTRUTURAL DA OBRA, USANDO OS PREÇOS UNITÁRIOS DA TABELA DE SIURB</v>
          </cell>
          <cell r="C100" t="str">
            <v>.</v>
          </cell>
          <cell r="D100" t="str">
            <v>.</v>
          </cell>
        </row>
        <row r="101">
          <cell r="A101">
            <v>31507</v>
          </cell>
          <cell r="B101" t="str">
            <v>CÁLCULO ESTRUTURAL DE CONCRETO ARMADO PARA PONTES, VIADUTOS, MUROS DE ARRIMO E OBRAS CONGÊNERES - PERCENTAGEM A SER APLICADA AO ORÇAMENTO DA PARTE ESTRUTURAL DA OBRA, USANDO OS PREÇOS UNITÁRIOS DA TABELA DE SVP - ATÉ 5.000M3</v>
          </cell>
          <cell r="C101" t="str">
            <v>%</v>
          </cell>
          <cell r="D101">
            <v>4.41</v>
          </cell>
        </row>
        <row r="102">
          <cell r="A102">
            <v>31508</v>
          </cell>
          <cell r="B102" t="str">
            <v>CÁLCULO ESTRUTURAL DE CONCRETO ARMADO PARA PONTES, VIADUTOS, MUROS DE ARRIMO E OBRAS CONGÊNERES - PERCENTAGEM A SER APLICADA AO ORÇAMENTO DA PARTE ESTRUTURAL DA OBRA, USANDO OS PREÇOS UNITÁRIOS DA TABELA DE SVP - ATÉ 10.000M3</v>
          </cell>
          <cell r="C102" t="str">
            <v>%</v>
          </cell>
          <cell r="D102">
            <v>4.32</v>
          </cell>
        </row>
        <row r="103">
          <cell r="A103">
            <v>31509</v>
          </cell>
          <cell r="B103" t="str">
            <v>CÁLCULO ESTRUTURAL DE CONCRETO ARMADO PARA PONTES, VIADUTOS, MUROS DE ARRIMO E OBRAS CONGÊNERES - PERCENTAGEM A SER APLICADA AO ORÇAMENTO DA PARTE ESTRUTURAL DA OBRA, USANDO OS PREÇOS UNITÁRIOS DA TABELA DE SVP - ACIMA DE 10.000M3</v>
          </cell>
          <cell r="C103" t="str">
            <v>%</v>
          </cell>
          <cell r="D103">
            <v>4.2300000000000004</v>
          </cell>
        </row>
        <row r="104">
          <cell r="A104">
            <v>31600</v>
          </cell>
          <cell r="B104" t="str">
            <v>PROJETO ESTRUTURAL DE CONCRETO ARMADO PARA GALERIA MOLDADA, EM MÓDULOS DE 10M DE EXTENSÃO, PODENDO AS FUNDAÇÕES SEREM DIRETAS, SOBRE ESTACAS OU AMBAS AS SOLUÇÕES, APLICA-SE OS PERCENTUAIS DO ITEM 3.15 PARA MÓDULO; PARA REPETIÇÃO DE MÓDULOS ADOTA-SE:</v>
          </cell>
          <cell r="C104" t="str">
            <v>.</v>
          </cell>
          <cell r="D104" t="str">
            <v>.</v>
          </cell>
        </row>
        <row r="105">
          <cell r="A105">
            <v>31601</v>
          </cell>
          <cell r="B105" t="str">
            <v xml:space="preserve">PROJETO ESTRUTURAL DE CONCRETO ARMADO PARA GALERIA MOLDADA, EM MÓDULOS DE 10M DE EXTENSÃO, PODENDO AS FUNDAÇÕES SEREM DIRETAS, SOBRE ESTACAS OU AMBAS AS SOLUÇÕES, APLICA-SE OS PERCENTUAIS DO ITEM 3.15 PARA MÓDULO; PARA REPETIÇÃO DE MÓDULOS ADOTA-SE  1  A </v>
          </cell>
          <cell r="C105" t="str">
            <v>%</v>
          </cell>
          <cell r="D105" t="str">
            <v>25N</v>
          </cell>
        </row>
        <row r="106">
          <cell r="A106">
            <v>31602</v>
          </cell>
          <cell r="B106" t="str">
            <v xml:space="preserve">PROJETO ESTRUTURAL DE CONCRETO ARMADO PARA GALERIA MOLDADA, EM MÓDULOS DE 10M DE EXTENSÃO, PODENDO AS FUNDAÇÕES SEREM DIRETAS, SOBRE ESTACAS OU AMBAS AS SOLUÇÕES, APLICA-SE OS PERCENTUAIS DO ITEM 3.15 PARA MÓDULO; PARA REPETIÇÃO DE MÓDULOS ADOTA-SE  6  A </v>
          </cell>
          <cell r="C106" t="str">
            <v>%</v>
          </cell>
          <cell r="D106" t="str">
            <v>25+20N</v>
          </cell>
        </row>
        <row r="107">
          <cell r="A107">
            <v>31603</v>
          </cell>
          <cell r="B107" t="str">
            <v xml:space="preserve">PROJETO ESTRUTURAL DE CONCRETO ARMADO PARA GALERIA MOLDADA, EM MÓDULOS DE 10M DE EXTENSÃO, PODENDO AS FUNDAÇÕES SEREM DIRETAS, SOBRE ESTACAS OU AMBAS AS SOLUÇÕES, APLICA-SE OS PERCENTUAIS DO ITEM 3.15 PARA MÓDULO; PARA REPETIÇÃO DE MÓDULOS ADOTA-SE 11  A </v>
          </cell>
          <cell r="C107" t="str">
            <v>%</v>
          </cell>
          <cell r="D107" t="str">
            <v>75+15N</v>
          </cell>
        </row>
        <row r="108">
          <cell r="A108">
            <v>31604</v>
          </cell>
          <cell r="B108" t="str">
            <v xml:space="preserve">PROJETO ESTRUTURAL DE CONCRETO ARMADO PARA GALERIA MOLDADA, EM MÓDULOS DE 10M DE EXTENSÃO, PODENDO AS FUNDAÇÕES SEREM DIRETAS, SOBRE ESTACAS OU AMBAS AS SOLUÇÕES, APLICA-SE OS PERCENTUAIS DO ITEM 3.15 PARA MÓDULO; PARA REPETIÇÃO DE MÓDULOS ADOTA-SE 21  A </v>
          </cell>
          <cell r="C108" t="str">
            <v>%</v>
          </cell>
          <cell r="D108" t="str">
            <v>175+10N</v>
          </cell>
        </row>
        <row r="109">
          <cell r="A109">
            <v>31605</v>
          </cell>
          <cell r="B109" t="str">
            <v xml:space="preserve">PROJETO ESTRUTURAL DE CONCRETO ARMADO PARA GALERIA MOLDADA, EM MÓDULOS DE 10M DE EXTENSÃO, PODENDO AS FUNDAÇÕES SEREM DIRETAS, SOBRE ESTACAS OU AMBAS AS SOLUÇÕES, APLICA-SE OS PERCENTUAIS DO ITEM 3.15 PARA MÓDULO; PARA REPETIÇÃO DE MÓDULOS ADOTA-SE 41 EM </v>
          </cell>
          <cell r="C109" t="str">
            <v>%</v>
          </cell>
          <cell r="D109" t="str">
            <v>375+5N</v>
          </cell>
        </row>
        <row r="110">
          <cell r="A110">
            <v>31700</v>
          </cell>
          <cell r="B110" t="str">
            <v>PROJETO DE FUNDAÇÕES: PERCENTAGEM SOBRE O ORÇAMENTO ESTRUTURAL DAS FUNDAÇÕES, COM PREÇOS UNITÁRIOS DA TABELA DE SIURB</v>
          </cell>
          <cell r="C110" t="str">
            <v>%</v>
          </cell>
          <cell r="D110">
            <v>15</v>
          </cell>
        </row>
        <row r="111">
          <cell r="A111">
            <v>31800</v>
          </cell>
          <cell r="B111" t="str">
            <v>VISTORIA TÉCNICA DE VIAS DE PROGRAMA DE PAVIMENTAÇÃO</v>
          </cell>
          <cell r="C111" t="str">
            <v>M/VIA</v>
          </cell>
          <cell r="D111">
            <v>2.72</v>
          </cell>
        </row>
        <row r="112">
          <cell r="A112">
            <v>31900</v>
          </cell>
          <cell r="B112" t="str">
            <v>PLANILHA DE QUANTIDADE DE SERVIÇOS DE VIAS DO PROGRAMA DE PAVIMENTAÇÃO</v>
          </cell>
          <cell r="C112" t="str">
            <v>M/VIA</v>
          </cell>
          <cell r="D112">
            <v>1.9</v>
          </cell>
        </row>
        <row r="113">
          <cell r="A113">
            <v>32000</v>
          </cell>
          <cell r="B113" t="str">
            <v>CÓPIA XEROX EM TAMANHO OFÍCIO, UMA FACE, PRETO E BRANCO</v>
          </cell>
          <cell r="C113" t="str">
            <v>UN</v>
          </cell>
          <cell r="D113">
            <v>0.18</v>
          </cell>
        </row>
        <row r="114">
          <cell r="A114">
            <v>32001</v>
          </cell>
          <cell r="B114" t="str">
            <v>CÓPIA XEROX TAMANHO OFÍCIO UMA FACE COLORIDA</v>
          </cell>
          <cell r="C114" t="str">
            <v>UN</v>
          </cell>
          <cell r="D114">
            <v>1.5</v>
          </cell>
        </row>
        <row r="115">
          <cell r="A115">
            <v>32002</v>
          </cell>
          <cell r="B115" t="str">
            <v>CÓPIA XEROX TAMANHO A3 UMA FACE-PRETO E BRANCO</v>
          </cell>
          <cell r="C115" t="str">
            <v>UN</v>
          </cell>
          <cell r="D115">
            <v>0.43</v>
          </cell>
        </row>
        <row r="116">
          <cell r="A116">
            <v>32003</v>
          </cell>
          <cell r="B116" t="str">
            <v>CÓPIA XEROX TAMANHO A3 UMA FACE COLORIDA</v>
          </cell>
          <cell r="C116" t="str">
            <v>UN</v>
          </cell>
          <cell r="D116">
            <v>3.11</v>
          </cell>
        </row>
        <row r="117">
          <cell r="A117">
            <v>32004</v>
          </cell>
          <cell r="B117" t="str">
            <v>CÓPIA XEROX PRETO E BRANCO</v>
          </cell>
          <cell r="C117" t="str">
            <v>M2</v>
          </cell>
          <cell r="D117">
            <v>10.82</v>
          </cell>
        </row>
        <row r="118">
          <cell r="A118">
            <v>32200</v>
          </cell>
          <cell r="B118" t="str">
            <v>LOCAÇÃO DE VEÍCULO DE PASSAGEIRO TIPO VW GOL OU SIMILAR, COM MOTORISTA, INCLUINDO MANUTENÇÃO E COMBUSTÍVEL (MÍNIMO 200 H/MÊS)</v>
          </cell>
          <cell r="C118" t="str">
            <v>H</v>
          </cell>
          <cell r="D118">
            <v>23.59</v>
          </cell>
        </row>
        <row r="119">
          <cell r="A119">
            <v>32300</v>
          </cell>
          <cell r="B119" t="str">
            <v>FOTO COLORIDA 10 X 15CM ( REVELAÇÃO)</v>
          </cell>
          <cell r="C119" t="str">
            <v>UN</v>
          </cell>
          <cell r="D119">
            <v>0.86</v>
          </cell>
        </row>
        <row r="120">
          <cell r="A120">
            <v>32400</v>
          </cell>
          <cell r="B120" t="str">
            <v>CONSULTOR</v>
          </cell>
          <cell r="C120" t="str">
            <v>H</v>
          </cell>
          <cell r="D120">
            <v>282.04000000000002</v>
          </cell>
        </row>
        <row r="121">
          <cell r="A121">
            <v>32500</v>
          </cell>
          <cell r="B121" t="str">
            <v>COORDENADOR GERAL</v>
          </cell>
          <cell r="C121" t="str">
            <v>H</v>
          </cell>
          <cell r="D121">
            <v>287.92</v>
          </cell>
        </row>
        <row r="122">
          <cell r="A122">
            <v>32600</v>
          </cell>
          <cell r="B122" t="str">
            <v>COORDENADOR SETORIAL</v>
          </cell>
          <cell r="C122" t="str">
            <v>H</v>
          </cell>
          <cell r="D122">
            <v>279.56</v>
          </cell>
        </row>
        <row r="123">
          <cell r="A123">
            <v>32700</v>
          </cell>
          <cell r="B123" t="str">
            <v>ENGENHEIRO/ ARQUITETO SÊNIOR</v>
          </cell>
          <cell r="C123" t="str">
            <v>H</v>
          </cell>
          <cell r="D123">
            <v>158.86000000000001</v>
          </cell>
        </row>
        <row r="124">
          <cell r="A124">
            <v>32900</v>
          </cell>
          <cell r="B124" t="str">
            <v>ENGENHEIRO/ ARQUITETO  PLENO</v>
          </cell>
          <cell r="C124" t="str">
            <v>H</v>
          </cell>
          <cell r="D124">
            <v>116.71</v>
          </cell>
        </row>
        <row r="125">
          <cell r="A125">
            <v>33000</v>
          </cell>
          <cell r="B125" t="str">
            <v>ENGENHEIRO/ ARQUITETO JUNIOR</v>
          </cell>
          <cell r="C125" t="str">
            <v>H</v>
          </cell>
          <cell r="D125">
            <v>74.44</v>
          </cell>
        </row>
        <row r="126">
          <cell r="A126">
            <v>33100</v>
          </cell>
          <cell r="B126" t="str">
            <v>AUXILIAR DE LABORATÓRIO</v>
          </cell>
          <cell r="C126" t="str">
            <v>H</v>
          </cell>
          <cell r="D126">
            <v>17.2</v>
          </cell>
        </row>
        <row r="127">
          <cell r="A127">
            <v>33200</v>
          </cell>
          <cell r="B127" t="str">
            <v>AUXILIAR DE TOPOGRAFIA</v>
          </cell>
          <cell r="C127" t="str">
            <v>H</v>
          </cell>
          <cell r="D127">
            <v>16.170000000000002</v>
          </cell>
        </row>
        <row r="128">
          <cell r="A128">
            <v>33300</v>
          </cell>
          <cell r="B128" t="str">
            <v>TECNÓLOGO - 5 À 10 ANOS DE EXPERIÊNCIA COM FORMAÇÃO EM EDIFICAÇÕES</v>
          </cell>
          <cell r="C128" t="str">
            <v>H</v>
          </cell>
          <cell r="D128">
            <v>77.52</v>
          </cell>
        </row>
        <row r="129">
          <cell r="A129">
            <v>33500</v>
          </cell>
          <cell r="B129" t="str">
            <v>DESENHISTA - CADISTA</v>
          </cell>
          <cell r="C129" t="str">
            <v>H</v>
          </cell>
          <cell r="D129">
            <v>33.090000000000003</v>
          </cell>
        </row>
        <row r="130">
          <cell r="A130">
            <v>33600</v>
          </cell>
          <cell r="B130" t="str">
            <v>DESENHISTA PROJETISTA</v>
          </cell>
          <cell r="C130" t="str">
            <v>H</v>
          </cell>
          <cell r="D130">
            <v>52.73</v>
          </cell>
        </row>
        <row r="131">
          <cell r="A131">
            <v>33800</v>
          </cell>
          <cell r="B131" t="str">
            <v>LABORATORISTA DE SOLO/PAVIMENTAÇÃO</v>
          </cell>
          <cell r="C131" t="str">
            <v>H</v>
          </cell>
          <cell r="D131">
            <v>30.9</v>
          </cell>
        </row>
        <row r="132">
          <cell r="A132">
            <v>33900</v>
          </cell>
          <cell r="B132" t="str">
            <v>PROJETISTA</v>
          </cell>
          <cell r="C132" t="str">
            <v>H</v>
          </cell>
          <cell r="D132">
            <v>54.7</v>
          </cell>
        </row>
        <row r="133">
          <cell r="A133">
            <v>34000</v>
          </cell>
          <cell r="B133" t="str">
            <v>TOPÓGRAFO</v>
          </cell>
          <cell r="C133" t="str">
            <v>H</v>
          </cell>
          <cell r="D133">
            <v>52.52</v>
          </cell>
        </row>
        <row r="134">
          <cell r="A134">
            <v>34100</v>
          </cell>
          <cell r="B134" t="str">
            <v>AJUDANTE GERAL</v>
          </cell>
          <cell r="C134" t="str">
            <v>H</v>
          </cell>
          <cell r="D134">
            <v>13.73</v>
          </cell>
        </row>
        <row r="135">
          <cell r="A135">
            <v>34300</v>
          </cell>
          <cell r="B135" t="str">
            <v>DIGITADOR</v>
          </cell>
          <cell r="C135" t="str">
            <v>H</v>
          </cell>
          <cell r="D135">
            <v>15.43</v>
          </cell>
        </row>
        <row r="136">
          <cell r="A136">
            <v>34400</v>
          </cell>
          <cell r="B136" t="str">
            <v>MENSAGEIRO</v>
          </cell>
          <cell r="C136" t="str">
            <v>H</v>
          </cell>
          <cell r="D136">
            <v>13.67</v>
          </cell>
        </row>
        <row r="137">
          <cell r="A137">
            <v>34500</v>
          </cell>
          <cell r="B137" t="str">
            <v>PROGRAMADOR DE SISTEMAS</v>
          </cell>
          <cell r="C137" t="str">
            <v>H</v>
          </cell>
          <cell r="D137">
            <v>37.53</v>
          </cell>
        </row>
        <row r="138">
          <cell r="A138">
            <v>34600</v>
          </cell>
          <cell r="B138" t="str">
            <v>SECRETÁRIA</v>
          </cell>
          <cell r="C138" t="str">
            <v>H</v>
          </cell>
          <cell r="D138">
            <v>31.41</v>
          </cell>
        </row>
        <row r="139">
          <cell r="A139">
            <v>34700</v>
          </cell>
          <cell r="B139" t="str">
            <v>SECRETÁRIA EXECUTIVA</v>
          </cell>
          <cell r="C139" t="str">
            <v>H</v>
          </cell>
          <cell r="D139">
            <v>62.08</v>
          </cell>
        </row>
        <row r="140">
          <cell r="A140">
            <v>35000</v>
          </cell>
          <cell r="B140" t="str">
            <v>DESENHISTA DE TOPOGRAFIA</v>
          </cell>
          <cell r="C140" t="str">
            <v>H</v>
          </cell>
          <cell r="D140">
            <v>31.37</v>
          </cell>
        </row>
        <row r="141">
          <cell r="A141">
            <v>35100</v>
          </cell>
          <cell r="B141" t="str">
            <v>TÉCNICO - NÍVEL MÉDIO</v>
          </cell>
          <cell r="C141" t="str">
            <v>H</v>
          </cell>
          <cell r="D141">
            <v>46.41</v>
          </cell>
        </row>
        <row r="142">
          <cell r="A142">
            <v>35200</v>
          </cell>
          <cell r="B142" t="str">
            <v>SERVIÇO DE PLOTAGEM EM PAPEL SULFITE, TAMANHO A1, PRETO E BRANCO</v>
          </cell>
          <cell r="C142" t="str">
            <v>UN</v>
          </cell>
          <cell r="D142">
            <v>5.1100000000000003</v>
          </cell>
        </row>
        <row r="143">
          <cell r="A143">
            <v>35201</v>
          </cell>
          <cell r="B143" t="str">
            <v>PLOTAGEM EM PAPEL SULFITE, TAMANHO A1, COLORIDA (ARQUIVO ORIGINAL COM EXTENSÃO "PLT")</v>
          </cell>
          <cell r="C143" t="str">
            <v>UN</v>
          </cell>
          <cell r="D143">
            <v>6.93</v>
          </cell>
        </row>
        <row r="144">
          <cell r="A144">
            <v>35202</v>
          </cell>
          <cell r="B144" t="str">
            <v>PLOTAGEM EM PAPEL SULFITE, TAMANHO A0, PRETO E BRANCO (ARQUIVO ORIGINAL COM EXTENSÃO "PLT")</v>
          </cell>
          <cell r="C144" t="str">
            <v>UN</v>
          </cell>
          <cell r="D144">
            <v>7.09</v>
          </cell>
        </row>
        <row r="145">
          <cell r="A145">
            <v>35203</v>
          </cell>
          <cell r="B145" t="str">
            <v>PLOTAGEM EM PAPEL SULFITE,TAMANHO A0, COLORIDA (ARQUIVO ORIGINAL COM EXTENSÃO "PLT")</v>
          </cell>
          <cell r="C145" t="str">
            <v>UN</v>
          </cell>
          <cell r="D145">
            <v>10.07</v>
          </cell>
        </row>
        <row r="146">
          <cell r="A146">
            <v>40000</v>
          </cell>
          <cell r="B146" t="str">
            <v>MOVIMENTO DE TERRA</v>
          </cell>
        </row>
        <row r="147">
          <cell r="A147">
            <v>40100</v>
          </cell>
          <cell r="B147" t="str">
            <v>ESCAVAÇÃO MANUAL PARA FUNDAÇÕES E VALAS COM PROFUNDIDADE MÉDIA MENOR OU IGUAL À 1,50M</v>
          </cell>
          <cell r="C147" t="str">
            <v>M3</v>
          </cell>
          <cell r="D147">
            <v>34.880000000000003</v>
          </cell>
        </row>
        <row r="148">
          <cell r="A148">
            <v>40200</v>
          </cell>
          <cell r="B148" t="str">
            <v>ESCAVAÇÃO MANUAL PARA FUNDAÇÕES E VALAS COM PROFUNDIDADE MÉDIA MAIOR QUE 1,5M E MENOR OU IGUAL À 3,0M</v>
          </cell>
          <cell r="C148" t="str">
            <v>M3</v>
          </cell>
          <cell r="D148">
            <v>40.700000000000003</v>
          </cell>
        </row>
        <row r="149">
          <cell r="A149">
            <v>40300</v>
          </cell>
          <cell r="B149" t="str">
            <v>ESCAVAÇÃO MANUAL PARA FUNDAÇÕES E VALAS COM PROFUNDIDADE MÉDIA MAIOR QUE 3,00M</v>
          </cell>
          <cell r="C149" t="str">
            <v>M3</v>
          </cell>
          <cell r="D149">
            <v>46.51</v>
          </cell>
        </row>
        <row r="150">
          <cell r="A150">
            <v>40400</v>
          </cell>
          <cell r="B150" t="str">
            <v>ESCAVAÇÃO MECÂNICA PARA FUNDAÇÕES E VALAS COM PROFUNDIDADE MENOR OU IGUAL À 4,0M</v>
          </cell>
          <cell r="C150" t="str">
            <v>M3</v>
          </cell>
          <cell r="D150">
            <v>6.91</v>
          </cell>
        </row>
        <row r="151">
          <cell r="A151">
            <v>40500</v>
          </cell>
          <cell r="B151" t="str">
            <v>ESCAVAÇÃO MECÂNICA PARA FUNDAÇÕES E VALAS COM PROFUNDIDADE MAIOR QUE 4,0M</v>
          </cell>
          <cell r="C151" t="str">
            <v>M3</v>
          </cell>
          <cell r="D151">
            <v>8.3000000000000007</v>
          </cell>
        </row>
        <row r="152">
          <cell r="A152">
            <v>40600</v>
          </cell>
          <cell r="B152" t="str">
            <v>ESCAVAÇÃO MANUAL DE CÓRREGO</v>
          </cell>
          <cell r="C152" t="str">
            <v>M3</v>
          </cell>
          <cell r="D152">
            <v>58.14</v>
          </cell>
        </row>
        <row r="153">
          <cell r="A153">
            <v>40700</v>
          </cell>
          <cell r="B153" t="str">
            <v>ESCAVAÇÃO MECÂNICA DE CÓRREGO</v>
          </cell>
          <cell r="C153" t="str">
            <v>M3</v>
          </cell>
          <cell r="D153">
            <v>4.22</v>
          </cell>
        </row>
        <row r="154">
          <cell r="A154">
            <v>40800</v>
          </cell>
          <cell r="B154" t="str">
            <v>REATERRO COMPACTADO DE FUNDAÇÃO</v>
          </cell>
          <cell r="C154" t="str">
            <v>M3</v>
          </cell>
          <cell r="D154">
            <v>7.01</v>
          </cell>
        </row>
        <row r="155">
          <cell r="A155">
            <v>40900</v>
          </cell>
          <cell r="B155" t="str">
            <v>REENCHIMENTO DE VALA COM COMPACTAÇÃO, SEM FORNECIMENTO DE TERRA</v>
          </cell>
          <cell r="C155" t="str">
            <v>M3</v>
          </cell>
          <cell r="D155">
            <v>7.01</v>
          </cell>
        </row>
        <row r="156">
          <cell r="A156">
            <v>41100</v>
          </cell>
          <cell r="B156" t="str">
            <v>ESCAVAÇÃO MECÂNICA, CARGA E REMOÇÃO DE TERRA ATÉ A DISTÂNCIA MÉDIA DE 1,0KM</v>
          </cell>
          <cell r="C156" t="str">
            <v>M3</v>
          </cell>
          <cell r="D156">
            <v>12.16</v>
          </cell>
        </row>
        <row r="157">
          <cell r="A157">
            <v>41500</v>
          </cell>
          <cell r="B157" t="str">
            <v>CARGA E REMOÇÃO DE TERRA ATÉ A DISTÂNCIA MÉDIA DE 1,0KM</v>
          </cell>
          <cell r="C157" t="str">
            <v>M3</v>
          </cell>
          <cell r="D157">
            <v>6.63</v>
          </cell>
        </row>
        <row r="158">
          <cell r="A158">
            <v>43100</v>
          </cell>
          <cell r="B158" t="str">
            <v>FORNECIMENTO DE TERRA, INCLUINDO ESCAVAÇÃO, CARGA E TRANSPORTE ATÉ A DISTÂNCIA MÉDIA DE 1,0KM, MEDIDO NO ATERRO COMPACTADO</v>
          </cell>
          <cell r="C158" t="str">
            <v>M3</v>
          </cell>
          <cell r="D158">
            <v>12.16</v>
          </cell>
        </row>
        <row r="159">
          <cell r="A159">
            <v>43200</v>
          </cell>
          <cell r="B159" t="str">
            <v>COMPACTAÇÃO DE TERRA, MEDIDA NO ATERRO</v>
          </cell>
          <cell r="C159" t="str">
            <v>M3</v>
          </cell>
          <cell r="D159">
            <v>3.5</v>
          </cell>
        </row>
        <row r="160">
          <cell r="A160">
            <v>43300</v>
          </cell>
          <cell r="B160" t="str">
            <v>LIMPEZA MECANIZADA DE TERRENO, INCLUSIVE DE CAMADA VEGETAL ATÉ 30CM DE PROFUNDIDADE, SEM TRANSPORTE</v>
          </cell>
          <cell r="C160" t="str">
            <v>M2</v>
          </cell>
          <cell r="D160">
            <v>0.65</v>
          </cell>
        </row>
        <row r="161">
          <cell r="A161">
            <v>43310</v>
          </cell>
          <cell r="B161" t="str">
            <v>CORTE, RECORTE E REMOÇÃO DE ÁRVORES INCLUSIVE RAIZES DIÂM. &gt; 5 E &lt; 15CM</v>
          </cell>
          <cell r="C161" t="str">
            <v>UN</v>
          </cell>
          <cell r="D161">
            <v>100.93</v>
          </cell>
        </row>
        <row r="162">
          <cell r="A162">
            <v>43311</v>
          </cell>
          <cell r="B162" t="str">
            <v>CORTE, RECORTE E REMOÇÃO DE ÁRVORES INCLUSIVE RAIZES DIÂM. &gt; 15 E &lt; 30CM</v>
          </cell>
          <cell r="C162" t="str">
            <v>UN</v>
          </cell>
          <cell r="D162">
            <v>257.58999999999997</v>
          </cell>
        </row>
        <row r="163">
          <cell r="A163">
            <v>43312</v>
          </cell>
          <cell r="B163" t="str">
            <v>CORTE, RECORTE E REMOÇÃO DE ÁRVORES INCLUSIVE RAIZES DIÂM. &gt; 30 E &lt; 60CM</v>
          </cell>
          <cell r="C163" t="str">
            <v>UN</v>
          </cell>
          <cell r="D163">
            <v>321.98</v>
          </cell>
        </row>
        <row r="164">
          <cell r="A164">
            <v>43313</v>
          </cell>
          <cell r="B164" t="str">
            <v>CORTE, RECORTE E REMOÇÃO DE ÁRVORES INCLUSIVE RAIZES DIÂM. &gt; 60 E &lt; 90 CM</v>
          </cell>
          <cell r="C164" t="str">
            <v>UN</v>
          </cell>
          <cell r="D164">
            <v>386.38</v>
          </cell>
        </row>
        <row r="165">
          <cell r="A165">
            <v>43314</v>
          </cell>
          <cell r="B165" t="str">
            <v>CORTE, RECORTE E REMOÇÃO DE ÁRVORES INCLUSIVE RAIZES DIÂM. &gt; 90CM</v>
          </cell>
          <cell r="C165" t="str">
            <v>UN</v>
          </cell>
          <cell r="D165">
            <v>450.78</v>
          </cell>
        </row>
        <row r="166">
          <cell r="A166">
            <v>43500</v>
          </cell>
          <cell r="B166" t="str">
            <v>APILOAMENTO MANUAL DE CAVA DE FUNDAÇÃO</v>
          </cell>
          <cell r="C166" t="str">
            <v>M2</v>
          </cell>
          <cell r="D166">
            <v>2.9</v>
          </cell>
        </row>
        <row r="167">
          <cell r="A167">
            <v>46000</v>
          </cell>
          <cell r="B167" t="str">
            <v>REMOÇÃO DE TERRA ALÉM DO PRIMEIRO KM</v>
          </cell>
          <cell r="C167" t="str">
            <v>M3XKM</v>
          </cell>
          <cell r="D167">
            <v>1.1399999999999999</v>
          </cell>
        </row>
        <row r="168">
          <cell r="A168">
            <v>50000</v>
          </cell>
          <cell r="B168" t="str">
            <v>PAVIMENTAÇÃO</v>
          </cell>
        </row>
        <row r="169">
          <cell r="A169">
            <v>50100</v>
          </cell>
          <cell r="B169" t="str">
            <v>ARRANCAMENTO DE GUIAS, INCLUI CARGA EM CAMINHÃO</v>
          </cell>
          <cell r="C169" t="str">
            <v>M</v>
          </cell>
          <cell r="D169">
            <v>4.95</v>
          </cell>
        </row>
        <row r="170">
          <cell r="A170">
            <v>50200</v>
          </cell>
          <cell r="B170" t="str">
            <v>ARRANCAMENTO DE PARALELEPÍPEDOS, INCLUI CARGA EM CAMINHÃO</v>
          </cell>
          <cell r="C170" t="str">
            <v>M2</v>
          </cell>
          <cell r="D170">
            <v>8.27</v>
          </cell>
        </row>
        <row r="171">
          <cell r="A171">
            <v>50300</v>
          </cell>
          <cell r="B171" t="str">
            <v>DEMOLIÇÃO DE PAVIMENTO DE CONCRETO, SARJETA OU SARJETÃO, INCLUI CARGA EM CAMINHÃO</v>
          </cell>
          <cell r="C171" t="str">
            <v>M2</v>
          </cell>
          <cell r="D171">
            <v>11.86</v>
          </cell>
        </row>
        <row r="172">
          <cell r="A172">
            <v>50400</v>
          </cell>
          <cell r="B172" t="str">
            <v>DEMOLIÇÃO DE PAVIMENTO ASFÁLTICO, INCLUSIVE CAPA, INCLUI CARGA NO CAMINHÃO</v>
          </cell>
          <cell r="C172" t="str">
            <v>M2</v>
          </cell>
          <cell r="D172">
            <v>10.119999999999999</v>
          </cell>
        </row>
        <row r="173">
          <cell r="A173">
            <v>50500</v>
          </cell>
          <cell r="B173" t="str">
            <v>DEMOLIÇÃO DE CAPA ASFÁLTICA, INCLUI CARGA NO CAMINHÃO</v>
          </cell>
          <cell r="C173" t="str">
            <v>M2</v>
          </cell>
          <cell r="D173">
            <v>2.12</v>
          </cell>
        </row>
        <row r="174">
          <cell r="A174">
            <v>50600</v>
          </cell>
          <cell r="B174" t="str">
            <v>DEMOLIÇÃO DE ROCHA E CARGA NO CAMINHÃO (COM EMPREGO DE EXPLOSIVO)</v>
          </cell>
          <cell r="C174" t="str">
            <v>M3</v>
          </cell>
          <cell r="D174">
            <v>99.57</v>
          </cell>
        </row>
        <row r="175">
          <cell r="A175">
            <v>50700</v>
          </cell>
          <cell r="B175" t="str">
            <v>REGULARIZAÇÃO E COMPACTAÇÃO DE RUAS DE TERRA (IE-5)</v>
          </cell>
          <cell r="C175" t="str">
            <v>M2</v>
          </cell>
          <cell r="D175">
            <v>1.56</v>
          </cell>
        </row>
        <row r="176">
          <cell r="A176">
            <v>50800</v>
          </cell>
          <cell r="B176" t="str">
            <v>REMANEJAMENTO DE RAMAL DOMICILIAR DE ÁGUA, INCLUSIVE ABERTURA E FECHAMENTO DE VALA</v>
          </cell>
          <cell r="C176" t="str">
            <v>M</v>
          </cell>
          <cell r="D176">
            <v>13.68</v>
          </cell>
        </row>
        <row r="177">
          <cell r="A177">
            <v>50900</v>
          </cell>
          <cell r="B177" t="str">
            <v>REMANEJAMENTO GERAL DE ÁGUA ATÉ 4", INCLUSIVE ABERTURA E FECHAMENTO DE VALA</v>
          </cell>
          <cell r="C177" t="str">
            <v>M</v>
          </cell>
          <cell r="D177">
            <v>23.45</v>
          </cell>
        </row>
        <row r="178">
          <cell r="A178">
            <v>51000</v>
          </cell>
          <cell r="B178" t="str">
            <v>ABERTURA DE CAIXA ATÉ 40CM, INCLUI ESCAVAÇÃO, COMPACTAÇÃO, TRANSPORTE E PREPARO DO SUB-LEITO</v>
          </cell>
          <cell r="C178" t="str">
            <v>M2</v>
          </cell>
          <cell r="D178">
            <v>12.13</v>
          </cell>
        </row>
        <row r="179">
          <cell r="A179">
            <v>51100</v>
          </cell>
          <cell r="B179" t="str">
            <v>ABERTURA DE CAIXA ATÉ 25CM, INCLUI ESCAVAÇÃO, COMPACTAÇÃO, TRANSPORTE E PREPARO DO SUB-LEITO</v>
          </cell>
          <cell r="C179" t="str">
            <v>M2</v>
          </cell>
          <cell r="D179">
            <v>9.39</v>
          </cell>
        </row>
        <row r="180">
          <cell r="A180">
            <v>51300</v>
          </cell>
          <cell r="B180" t="str">
            <v>BASE DE CONCRETO FCK=15,00MPA PARA GUIAS, SARJETAS OU SARJETÕES</v>
          </cell>
          <cell r="C180" t="str">
            <v>M3</v>
          </cell>
          <cell r="D180">
            <v>296.89</v>
          </cell>
        </row>
        <row r="181">
          <cell r="A181">
            <v>51400</v>
          </cell>
          <cell r="B181" t="str">
            <v>FORNECIMENTO E ASSENTAMENTO DE GUIAS TIPO PMSP 100, INCLUSIVE ENCOSTAMENTO DE TERRA</v>
          </cell>
          <cell r="C181" t="str">
            <v>.</v>
          </cell>
          <cell r="D181" t="str">
            <v>.</v>
          </cell>
        </row>
        <row r="182">
          <cell r="A182">
            <v>51401</v>
          </cell>
          <cell r="B182" t="str">
            <v>FORNECIMENTO E ASSENTAMENTO DE GUIAS TIPO PMSP 100, INCLUSIVE ENCOSTAMENTO DE TERRA - FCK=20,0MPA</v>
          </cell>
          <cell r="C182" t="str">
            <v>M</v>
          </cell>
          <cell r="D182">
            <v>34.79</v>
          </cell>
        </row>
        <row r="183">
          <cell r="A183">
            <v>51402</v>
          </cell>
          <cell r="B183" t="str">
            <v>FORNECIMENTO E ASSENTAMENTO DE GUIAS TIPO PMSP 100, INCLUSIVE ENCOSTAMENTO DE TERRA - FCK=25,0MPA</v>
          </cell>
          <cell r="C183" t="str">
            <v>M</v>
          </cell>
          <cell r="D183">
            <v>34.700000000000003</v>
          </cell>
        </row>
        <row r="184">
          <cell r="A184">
            <v>51403</v>
          </cell>
          <cell r="B184" t="str">
            <v>FORNECIMENTO E ASSENTAMENTO DE GUIAS TIPO PMSP 100, INCLUSIVE ENCOSTAMENTO DE TERRA - FCK=30,0MPA</v>
          </cell>
          <cell r="C184" t="str">
            <v>M</v>
          </cell>
          <cell r="D184">
            <v>36.99</v>
          </cell>
        </row>
        <row r="185">
          <cell r="A185">
            <v>51600</v>
          </cell>
          <cell r="B185" t="str">
            <v>FORNECIMENTO E ASSENTAMENTO DE GUIAS PARA JARDIM 7 X 11 X 100CM (IE-3)</v>
          </cell>
          <cell r="C185" t="str">
            <v>M</v>
          </cell>
          <cell r="D185">
            <v>16.38</v>
          </cell>
        </row>
        <row r="186">
          <cell r="A186">
            <v>51700</v>
          </cell>
          <cell r="B186" t="str">
            <v>ARRANCAMENTO E REASSENTAMENTO DE GUIAS SOBRE CONCRETO</v>
          </cell>
          <cell r="C186" t="str">
            <v>M</v>
          </cell>
          <cell r="D186">
            <v>18.62</v>
          </cell>
        </row>
        <row r="187">
          <cell r="A187">
            <v>51800</v>
          </cell>
          <cell r="B187" t="str">
            <v>ABERTURA DE GARGULA COM RECONSTRUÇÃO DE TRECHO DA CANALIZAÇÃO</v>
          </cell>
          <cell r="C187" t="str">
            <v>UN</v>
          </cell>
          <cell r="D187">
            <v>19.91</v>
          </cell>
        </row>
        <row r="188">
          <cell r="A188">
            <v>51900</v>
          </cell>
          <cell r="B188" t="str">
            <v>CONSTRUÇÃO DE SARJETA OU SARJETÃO DE CONCRETO</v>
          </cell>
          <cell r="C188" t="str">
            <v>.</v>
          </cell>
          <cell r="D188" t="str">
            <v>.</v>
          </cell>
        </row>
        <row r="189">
          <cell r="A189">
            <v>51901</v>
          </cell>
          <cell r="B189" t="str">
            <v>CONSTRUÇÃO DE SARJETA OU SARJETÃO DE CONCRETO - FCK=25,0MPA</v>
          </cell>
          <cell r="C189" t="str">
            <v>M3</v>
          </cell>
          <cell r="D189">
            <v>354.65</v>
          </cell>
        </row>
        <row r="190">
          <cell r="A190">
            <v>51902</v>
          </cell>
          <cell r="B190" t="str">
            <v>CONSTRUÇÃO DE SARJETA OU SARJETÃO DE CONCRETO - FCK= 20,0MPA</v>
          </cell>
          <cell r="C190" t="str">
            <v>M3</v>
          </cell>
          <cell r="D190">
            <v>345.28</v>
          </cell>
        </row>
        <row r="191">
          <cell r="A191">
            <v>52000</v>
          </cell>
          <cell r="B191" t="str">
            <v>FUNDAÇÃO DE RACHÃO</v>
          </cell>
          <cell r="C191" t="str">
            <v>M3</v>
          </cell>
          <cell r="D191">
            <v>116.24</v>
          </cell>
        </row>
        <row r="192">
          <cell r="A192">
            <v>52100</v>
          </cell>
          <cell r="B192" t="str">
            <v>BASE DE MACADAME HIDRÁULICO</v>
          </cell>
          <cell r="C192" t="str">
            <v>.</v>
          </cell>
          <cell r="D192" t="str">
            <v>.</v>
          </cell>
        </row>
        <row r="193">
          <cell r="A193">
            <v>52101</v>
          </cell>
          <cell r="B193" t="str">
            <v>BASE DE MACADAME HIDRÁULICO</v>
          </cell>
          <cell r="C193" t="str">
            <v>M3</v>
          </cell>
          <cell r="D193">
            <v>156.79</v>
          </cell>
        </row>
        <row r="194">
          <cell r="A194">
            <v>52102</v>
          </cell>
          <cell r="B194" t="str">
            <v>CAMADA DE ISOLAMENTO SOB O MACADAME HIDRÁULICO CONFORME IE-8</v>
          </cell>
          <cell r="C194" t="str">
            <v>M3</v>
          </cell>
          <cell r="D194">
            <v>107.63</v>
          </cell>
        </row>
        <row r="195">
          <cell r="A195">
            <v>52200</v>
          </cell>
          <cell r="B195" t="str">
            <v>BASE DE COXIM DE AREIA</v>
          </cell>
          <cell r="C195" t="str">
            <v>M3</v>
          </cell>
          <cell r="D195">
            <v>101.01</v>
          </cell>
        </row>
        <row r="196">
          <cell r="A196">
            <v>52300</v>
          </cell>
          <cell r="B196" t="str">
            <v>BASE DE CONCRETO FCK=15,0MPA, PARA PAVIMENTO</v>
          </cell>
          <cell r="C196" t="str">
            <v>M3</v>
          </cell>
          <cell r="D196">
            <v>284.58999999999997</v>
          </cell>
        </row>
        <row r="197">
          <cell r="A197">
            <v>52400</v>
          </cell>
          <cell r="B197" t="str">
            <v>BASE DE MACADAME BETUMINOSO</v>
          </cell>
          <cell r="C197" t="str">
            <v>.</v>
          </cell>
          <cell r="D197" t="str">
            <v>.</v>
          </cell>
        </row>
        <row r="198">
          <cell r="A198">
            <v>52401</v>
          </cell>
          <cell r="B198" t="str">
            <v>BASE DE MACADAME BETUMINOSO</v>
          </cell>
          <cell r="C198" t="str">
            <v>M3</v>
          </cell>
          <cell r="D198">
            <v>303.58</v>
          </cell>
        </row>
        <row r="199">
          <cell r="A199">
            <v>52402</v>
          </cell>
          <cell r="B199" t="str">
            <v>BASE DE MACADAME BETUMINOSO COM EMULSÃO ASFÁLTICA CATIÔNICA</v>
          </cell>
          <cell r="C199" t="str">
            <v>M3</v>
          </cell>
          <cell r="D199">
            <v>290.35000000000002</v>
          </cell>
        </row>
        <row r="200">
          <cell r="A200">
            <v>52500</v>
          </cell>
          <cell r="B200" t="str">
            <v>BASE DE BINDER</v>
          </cell>
          <cell r="C200" t="str">
            <v>.</v>
          </cell>
          <cell r="D200" t="str">
            <v>.</v>
          </cell>
        </row>
        <row r="201">
          <cell r="A201">
            <v>52501</v>
          </cell>
          <cell r="B201" t="str">
            <v>BASE DE BINDER ABERTO (SEM TRANSPORTE)</v>
          </cell>
          <cell r="C201" t="str">
            <v>M3</v>
          </cell>
          <cell r="D201">
            <v>327.12</v>
          </cell>
        </row>
        <row r="202">
          <cell r="A202">
            <v>52502</v>
          </cell>
          <cell r="B202" t="str">
            <v>BASE DE BINDER DENSO (SEM TRANSPORTE)</v>
          </cell>
          <cell r="C202" t="str">
            <v>M3</v>
          </cell>
          <cell r="D202">
            <v>368.44</v>
          </cell>
        </row>
        <row r="203">
          <cell r="A203">
            <v>52600</v>
          </cell>
          <cell r="B203" t="str">
            <v>IMPRIMAÇÃO BETUMINOSA LIGANTE</v>
          </cell>
          <cell r="C203" t="str">
            <v>M2</v>
          </cell>
          <cell r="D203">
            <v>1.97</v>
          </cell>
        </row>
        <row r="204">
          <cell r="A204">
            <v>52700</v>
          </cell>
          <cell r="B204" t="str">
            <v>IMPRIMAÇÃO BETUMINOSA IMPERMEABILIZANTE</v>
          </cell>
          <cell r="C204" t="str">
            <v>M2</v>
          </cell>
          <cell r="D204">
            <v>3.98</v>
          </cell>
        </row>
        <row r="205">
          <cell r="A205">
            <v>52800</v>
          </cell>
          <cell r="B205" t="str">
            <v>REVESTIMENTO DE CONCRETO ASFÁLTICO (SEM TRANSPORTE)</v>
          </cell>
          <cell r="C205" t="str">
            <v>M3</v>
          </cell>
          <cell r="D205">
            <v>463.07</v>
          </cell>
        </row>
        <row r="206">
          <cell r="A206">
            <v>52900</v>
          </cell>
          <cell r="B206" t="str">
            <v>REVESTIMENTO DE PRÉ-MISTURADO À QUENTE (SEM TRANSPORTE)</v>
          </cell>
          <cell r="C206" t="str">
            <v>M3</v>
          </cell>
          <cell r="D206">
            <v>436.88</v>
          </cell>
        </row>
        <row r="207">
          <cell r="A207">
            <v>53000</v>
          </cell>
          <cell r="B207" t="str">
            <v>REVESTIMENTO DE PRÉ-MISTURADO À FRIO (SEM TRANSPORTE)</v>
          </cell>
          <cell r="C207" t="str">
            <v>M3</v>
          </cell>
          <cell r="D207">
            <v>395.28</v>
          </cell>
        </row>
        <row r="208">
          <cell r="A208">
            <v>53100</v>
          </cell>
          <cell r="B208" t="str">
            <v>REVESTIMENTO DE MASTIQUE ASFÁLTICO, COM ESPESSURA DE 3,0CM</v>
          </cell>
          <cell r="C208" t="str">
            <v>M2</v>
          </cell>
          <cell r="D208">
            <v>26.89</v>
          </cell>
        </row>
        <row r="209">
          <cell r="A209">
            <v>53200</v>
          </cell>
          <cell r="B209" t="str">
            <v>FORNECIMENTO E ASSENTAMENTO DE PARALELEPÍPEDOS SOBRE AREIA (IE-23)</v>
          </cell>
          <cell r="C209" t="str">
            <v>M2</v>
          </cell>
          <cell r="D209">
            <v>108.51</v>
          </cell>
        </row>
        <row r="210">
          <cell r="A210">
            <v>53300</v>
          </cell>
          <cell r="B210" t="str">
            <v>FORNECIMENTO E ASSENTAMENTO DE PARALELEPÍPEDOS SOBRE BASE DE CONCRETO, FCK=15,0MPA (IE-23)</v>
          </cell>
          <cell r="C210" t="str">
            <v>M2</v>
          </cell>
          <cell r="D210">
            <v>121.56</v>
          </cell>
        </row>
        <row r="211">
          <cell r="A211">
            <v>53400</v>
          </cell>
          <cell r="B211" t="str">
            <v>ARRANCAMENTO E REASSENTAMENTO DE PARALELEPÍPEDOS SOBRE CONCRETO FCK=15,0MPA (IE-23)</v>
          </cell>
          <cell r="C211" t="str">
            <v>M2</v>
          </cell>
          <cell r="D211">
            <v>41.77</v>
          </cell>
        </row>
        <row r="212">
          <cell r="A212">
            <v>53500</v>
          </cell>
          <cell r="B212" t="str">
            <v>ARRANCAMENTO E REASSENTAMENTO DE PARALELEPÍPEDOS SOBRE AREIA (IE-23)</v>
          </cell>
          <cell r="C212" t="str">
            <v>M2</v>
          </cell>
          <cell r="D212">
            <v>27.45</v>
          </cell>
        </row>
        <row r="213">
          <cell r="A213">
            <v>53600</v>
          </cell>
          <cell r="B213" t="str">
            <v>ARRANCAMENTO, LIMPEZA E EMPILHAMENTO DE PARALELEPÍPEDOS</v>
          </cell>
          <cell r="C213" t="str">
            <v>M2</v>
          </cell>
          <cell r="D213">
            <v>6.97</v>
          </cell>
        </row>
        <row r="214">
          <cell r="A214">
            <v>53700</v>
          </cell>
          <cell r="B214" t="str">
            <v>REJUNTAMENTO DE PARALELEPÍPEDOS COM AREIA (IE-23)</v>
          </cell>
          <cell r="C214" t="str">
            <v>M2</v>
          </cell>
          <cell r="D214">
            <v>7.3</v>
          </cell>
        </row>
        <row r="215">
          <cell r="A215">
            <v>53800</v>
          </cell>
          <cell r="B215" t="str">
            <v>REJUNTAMENTO DE PARALELEPÍPEDOS COM ARGAMASSA DE CIMENTO E AREIA 1:3 (IE-23)</v>
          </cell>
          <cell r="C215" t="str">
            <v>M2</v>
          </cell>
          <cell r="D215">
            <v>9.7100000000000009</v>
          </cell>
        </row>
        <row r="216">
          <cell r="A216">
            <v>53900</v>
          </cell>
          <cell r="B216" t="str">
            <v>REJUNTAMENTO DE PARALELEPÍPEDOS COM ASFALTO E PEDRISCO (IE-23)</v>
          </cell>
          <cell r="C216" t="str">
            <v>M2</v>
          </cell>
          <cell r="D216">
            <v>18.48</v>
          </cell>
        </row>
        <row r="217">
          <cell r="A217">
            <v>54000</v>
          </cell>
          <cell r="B217" t="str">
            <v>TRANSPORTE DE PARALELEPÍPEDOS</v>
          </cell>
          <cell r="C217" t="str">
            <v>M2XKM</v>
          </cell>
          <cell r="D217">
            <v>0.26</v>
          </cell>
        </row>
        <row r="218">
          <cell r="A218">
            <v>54200</v>
          </cell>
          <cell r="B218" t="str">
            <v>PASSEIO DE CONCRETO FCK=15,0MPA, INCLUSIVE PREPARO DE CAIXA E LASTRO DE BRITA</v>
          </cell>
          <cell r="C218" t="str">
            <v>M3</v>
          </cell>
          <cell r="D218">
            <v>413.04</v>
          </cell>
        </row>
        <row r="219">
          <cell r="A219">
            <v>54300</v>
          </cell>
          <cell r="B219" t="str">
            <v>PASSEIO DE MOSAICO, INCLUSIVE PREPARO DE CAIXA E BASE CONCRETO COM 7CM DE ESPESSURA</v>
          </cell>
          <cell r="C219" t="str">
            <v>M2</v>
          </cell>
          <cell r="D219">
            <v>144.29</v>
          </cell>
        </row>
        <row r="220">
          <cell r="A220">
            <v>54400</v>
          </cell>
          <cell r="B220" t="str">
            <v>PASSEIO DE LADRILHO HIDRÁULICO, INCLUSIVE PREPARO DE CAIXA E BASE DE CONCRETO COM 5CM DE ESPESSURA</v>
          </cell>
          <cell r="C220" t="str">
            <v>M2</v>
          </cell>
          <cell r="D220">
            <v>120.01</v>
          </cell>
        </row>
        <row r="221">
          <cell r="A221">
            <v>54500</v>
          </cell>
          <cell r="B221" t="str">
            <v>PLANTIO DE GRAMA EM PLACAS</v>
          </cell>
          <cell r="C221" t="str">
            <v>M2</v>
          </cell>
          <cell r="D221">
            <v>9.4600000000000009</v>
          </cell>
        </row>
        <row r="222">
          <cell r="A222">
            <v>54600</v>
          </cell>
          <cell r="B222" t="str">
            <v>REVESTIMENTO PRIMÁRIO COM PEDRA BRITADA N.2 MISTURADA AO SOLO LOCAL, INCLUSIVE ESCARIFICAÇÃO, VERIFICAÇÃO, UMEDECIMENTO, COMPACTAÇÃO E ENSAIOS, CAMADA ACABADA (IE-7)</v>
          </cell>
          <cell r="C222" t="str">
            <v>M3</v>
          </cell>
          <cell r="D222">
            <v>62</v>
          </cell>
        </row>
        <row r="223">
          <cell r="A223">
            <v>54700</v>
          </cell>
          <cell r="B223" t="str">
            <v>BASE DE BICA CORRIDA</v>
          </cell>
          <cell r="C223" t="str">
            <v>M3</v>
          </cell>
          <cell r="D223">
            <v>105.73</v>
          </cell>
        </row>
        <row r="224">
          <cell r="A224">
            <v>54800</v>
          </cell>
          <cell r="B224" t="str">
            <v>BASE DE BRITA GRADUADA</v>
          </cell>
          <cell r="C224" t="str">
            <v>M3</v>
          </cell>
          <cell r="D224">
            <v>109.72</v>
          </cell>
        </row>
        <row r="225">
          <cell r="A225">
            <v>55000</v>
          </cell>
          <cell r="B225" t="str">
            <v>REFORÇO DE SUB-LEITO/SUB-BASE DE SOLO MELHORADO COM ADITIVO QUÍMICO - 2,0%</v>
          </cell>
          <cell r="C225" t="str">
            <v>M3</v>
          </cell>
          <cell r="D225">
            <v>36.840000000000003</v>
          </cell>
        </row>
        <row r="226">
          <cell r="A226">
            <v>55100</v>
          </cell>
          <cell r="B226" t="str">
            <v>REFORÇO DE SUB-LEITO/SUB-BASE DE SOLO MELHORADO COM ADITIVO QUÍMICO - 2,5%</v>
          </cell>
          <cell r="C226" t="str">
            <v>M3</v>
          </cell>
          <cell r="D226">
            <v>39.700000000000003</v>
          </cell>
        </row>
        <row r="227">
          <cell r="A227">
            <v>55200</v>
          </cell>
          <cell r="B227" t="str">
            <v>REFORÇO DE SUB-LEITO/SUB-BASE DE SOLO MELHORADO COM ADITIVO QUÍMICO - 3,0%</v>
          </cell>
          <cell r="C227" t="str">
            <v>M3</v>
          </cell>
          <cell r="D227">
            <v>42.56</v>
          </cell>
        </row>
        <row r="228">
          <cell r="A228">
            <v>55400</v>
          </cell>
          <cell r="B228" t="str">
            <v>REFORÇO DE SUB-LEITO/SUB-BASE DE SOLO MELHORADO COM CIMENTO 3,0% EM PESO</v>
          </cell>
          <cell r="C228" t="str">
            <v>M3</v>
          </cell>
          <cell r="D228">
            <v>33.92</v>
          </cell>
        </row>
        <row r="229">
          <cell r="A229">
            <v>55500</v>
          </cell>
          <cell r="B229" t="str">
            <v>REFORÇO DE SUB-LEITO/SUB-BASE DE SOLO MELHORADO COM CIMENTO 4,0% EM PESO</v>
          </cell>
          <cell r="C229" t="str">
            <v>M3</v>
          </cell>
          <cell r="D229">
            <v>40.65</v>
          </cell>
        </row>
        <row r="230">
          <cell r="A230">
            <v>55600</v>
          </cell>
          <cell r="B230" t="str">
            <v>REFORÇO DE SUB-LEITO/SUB-BASE DE SOLO MELHORADO COM CIMENTO 5,0% EM PESO</v>
          </cell>
          <cell r="C230" t="str">
            <v>M3</v>
          </cell>
          <cell r="D230">
            <v>47.38</v>
          </cell>
        </row>
        <row r="231">
          <cell r="A231">
            <v>55700</v>
          </cell>
          <cell r="B231" t="str">
            <v>REFORÇO DE SUB-LEITO/SUB-BASE DE SOLO  MELHORADO COM CIMENTO 6,0% EM PESO</v>
          </cell>
          <cell r="C231" t="str">
            <v>M3</v>
          </cell>
          <cell r="D231">
            <v>54.11</v>
          </cell>
        </row>
        <row r="232">
          <cell r="A232">
            <v>55900</v>
          </cell>
          <cell r="B232" t="str">
            <v>REFORÇO DE SUB-LEITO/SUB-BASE DE SOLO MELHORADO COM CAL 3,0% EM PESO</v>
          </cell>
          <cell r="C232" t="str">
            <v>M3</v>
          </cell>
          <cell r="D232">
            <v>31.46</v>
          </cell>
        </row>
        <row r="233">
          <cell r="A233">
            <v>56000</v>
          </cell>
          <cell r="B233" t="str">
            <v>REFORÇO DE SUB-LEITO/SUB-BASE DE SOLO MELHORADO COM CAL 4,0% EM PESO</v>
          </cell>
          <cell r="C233" t="str">
            <v>M3</v>
          </cell>
          <cell r="D233">
            <v>37.380000000000003</v>
          </cell>
        </row>
        <row r="234">
          <cell r="A234">
            <v>56100</v>
          </cell>
          <cell r="B234" t="str">
            <v>REFORÇO DE SUB-LEITO/SUB-BASE DE SOLO MELHORADO COM CAL 5,0% EM PESO</v>
          </cell>
          <cell r="C234" t="str">
            <v>M3</v>
          </cell>
          <cell r="D234">
            <v>43.28</v>
          </cell>
        </row>
        <row r="235">
          <cell r="A235">
            <v>56200</v>
          </cell>
          <cell r="B235" t="str">
            <v>REFORÇO DE SUB-LEITO/SUB-BASE DE SOLO MELHORADO COM CAL 6,0% EM PESO</v>
          </cell>
          <cell r="C235" t="str">
            <v>M3</v>
          </cell>
          <cell r="D235">
            <v>49.2</v>
          </cell>
        </row>
        <row r="236">
          <cell r="A236">
            <v>56300</v>
          </cell>
          <cell r="B236" t="str">
            <v>REFORÇO DE SUB-LEITO/SUB-BASE DE SOLO MELHORADO COM BRITA 30% EM VOLUME</v>
          </cell>
          <cell r="C236" t="str">
            <v>M3</v>
          </cell>
          <cell r="D236">
            <v>36.01</v>
          </cell>
        </row>
        <row r="237">
          <cell r="A237">
            <v>56400</v>
          </cell>
          <cell r="B237" t="str">
            <v>REFORÇO DE SUB-LEITO/SUB-BASE DE SOLO MELHORADO COM BRITA 40% EM VOLUME</v>
          </cell>
          <cell r="C237" t="str">
            <v>M3</v>
          </cell>
          <cell r="D237">
            <v>43.83</v>
          </cell>
        </row>
        <row r="238">
          <cell r="A238">
            <v>56500</v>
          </cell>
          <cell r="B238" t="str">
            <v>REFORÇO DE SUB-LEITO/SUB-BASE DE SOLO MELHORADO COM BRITA 50,0% EM VOLUME</v>
          </cell>
          <cell r="C238" t="str">
            <v>M3</v>
          </cell>
          <cell r="D238">
            <v>51.66</v>
          </cell>
        </row>
        <row r="239">
          <cell r="A239">
            <v>56600</v>
          </cell>
          <cell r="B239" t="str">
            <v>REFORÇO DE SUB-LEITO/SUB-BASE DE SOLO MELHORADO COM BRITA 60% EM VOLUME</v>
          </cell>
          <cell r="C239" t="str">
            <v>M3</v>
          </cell>
          <cell r="D239">
            <v>59.48</v>
          </cell>
        </row>
        <row r="240">
          <cell r="A240">
            <v>56700</v>
          </cell>
          <cell r="B240" t="str">
            <v>TRANSPORTE DE PAVIMENTO ASFÁLTICO</v>
          </cell>
          <cell r="C240" t="str">
            <v>M2XKM</v>
          </cell>
          <cell r="D240">
            <v>0.35</v>
          </cell>
        </row>
        <row r="241">
          <cell r="A241">
            <v>56800</v>
          </cell>
          <cell r="B241" t="str">
            <v>TRANSPORTE DE CAPA ASFÁLTICA</v>
          </cell>
          <cell r="C241" t="str">
            <v>M2XKM</v>
          </cell>
          <cell r="D241">
            <v>0.11</v>
          </cell>
        </row>
        <row r="242">
          <cell r="A242">
            <v>56900</v>
          </cell>
          <cell r="B242" t="str">
            <v>IRRIGAÇÃO DE RUAS</v>
          </cell>
          <cell r="C242" t="str">
            <v>M2</v>
          </cell>
          <cell r="D242">
            <v>0.18</v>
          </cell>
        </row>
        <row r="243">
          <cell r="A243">
            <v>57000</v>
          </cell>
          <cell r="B243" t="str">
            <v>ASSENTAMENTO DE PARALELEPÍPEDOS SOBRE BASE DE CONCRETO FCK=15,0MPA (IE-23)</v>
          </cell>
          <cell r="C243" t="str">
            <v>M2</v>
          </cell>
          <cell r="D243">
            <v>36.659999999999997</v>
          </cell>
        </row>
        <row r="244">
          <cell r="A244">
            <v>57100</v>
          </cell>
          <cell r="B244" t="str">
            <v>ASSENTAMENTO DE PARALELEPÍPEDOS SOBRE AREIA (IE-23)</v>
          </cell>
          <cell r="C244" t="str">
            <v>M2</v>
          </cell>
          <cell r="D244">
            <v>23.61</v>
          </cell>
        </row>
        <row r="245">
          <cell r="A245">
            <v>57200</v>
          </cell>
          <cell r="B245" t="str">
            <v>PASSEIOS DE LADRILHO HIDRÁULICO FORNECIDO PELA PREFEITURA</v>
          </cell>
          <cell r="C245" t="str">
            <v>M2</v>
          </cell>
          <cell r="D245">
            <v>61.55</v>
          </cell>
        </row>
        <row r="246">
          <cell r="A246">
            <v>57300</v>
          </cell>
          <cell r="B246" t="str">
            <v>ASSENTAMENTO DE GUIAS TIPO PMSP 100, INCLUSIVE ENCOSTAMENTO DE TERRA</v>
          </cell>
          <cell r="C246" t="str">
            <v>M</v>
          </cell>
          <cell r="D246">
            <v>10.72</v>
          </cell>
        </row>
        <row r="247">
          <cell r="A247">
            <v>57400</v>
          </cell>
          <cell r="B247" t="str">
            <v>ASSENTAMENTO DE GUIAS PARA JARDIM 7 X 11 X 100CM (IE-3)</v>
          </cell>
          <cell r="C247" t="str">
            <v>M</v>
          </cell>
          <cell r="D247">
            <v>4.3099999999999996</v>
          </cell>
        </row>
        <row r="248">
          <cell r="A248">
            <v>57500</v>
          </cell>
          <cell r="B248" t="str">
            <v>REBAIXAMENTO DE GUIAS</v>
          </cell>
          <cell r="C248" t="str">
            <v>M</v>
          </cell>
          <cell r="D248">
            <v>9.7200000000000006</v>
          </cell>
        </row>
        <row r="249">
          <cell r="A249">
            <v>57600</v>
          </cell>
          <cell r="B249" t="str">
            <v>TRANSPORTE DE ROCHA</v>
          </cell>
          <cell r="C249" t="str">
            <v>M3XKM</v>
          </cell>
          <cell r="D249">
            <v>4.3899999999999997</v>
          </cell>
        </row>
        <row r="250">
          <cell r="A250">
            <v>57700</v>
          </cell>
          <cell r="B250" t="str">
            <v>TRANSPORTE DE PRÉ-MISTURADO À QUENTE</v>
          </cell>
          <cell r="C250" t="str">
            <v>.</v>
          </cell>
          <cell r="D250" t="str">
            <v>.</v>
          </cell>
        </row>
        <row r="251">
          <cell r="A251">
            <v>57701</v>
          </cell>
          <cell r="B251" t="str">
            <v>CARGA, DESCARGA E TRANSPORTE DE PMQ ATÉ A DISTÂNCIA MÉDIA DE IDA E VOLTA DE 1KM</v>
          </cell>
          <cell r="C251" t="str">
            <v>M3</v>
          </cell>
          <cell r="D251">
            <v>7.72</v>
          </cell>
        </row>
        <row r="252">
          <cell r="A252">
            <v>57707</v>
          </cell>
          <cell r="B252" t="str">
            <v>TRANSPORTE DE PMQ ALÉM DO PRIMEIRO KM</v>
          </cell>
          <cell r="C252" t="str">
            <v>M3XKM</v>
          </cell>
          <cell r="D252">
            <v>1.1599999999999999</v>
          </cell>
        </row>
        <row r="253">
          <cell r="A253">
            <v>57800</v>
          </cell>
          <cell r="B253" t="str">
            <v>TRANSPORTE DE CONCRETO ASFÁLTICO</v>
          </cell>
          <cell r="C253" t="str">
            <v>.</v>
          </cell>
          <cell r="D253" t="str">
            <v>.</v>
          </cell>
        </row>
        <row r="254">
          <cell r="A254">
            <v>57801</v>
          </cell>
          <cell r="B254" t="str">
            <v>CARGA, DESCARGA E TRANSPORTE DE CONCRETO ASFÁLTICO ATÉ A DISTÂNCIA MÉDIA DE IDA E VOLTA DE 1KM</v>
          </cell>
          <cell r="C254" t="str">
            <v>M3</v>
          </cell>
          <cell r="D254">
            <v>7.97</v>
          </cell>
        </row>
        <row r="255">
          <cell r="A255">
            <v>57807</v>
          </cell>
          <cell r="B255" t="str">
            <v>TRANSPORTE DE CONCRETO ASFÁLTICO ALÉM DO PRIMEIRO KM</v>
          </cell>
          <cell r="C255" t="str">
            <v>M3XKM</v>
          </cell>
          <cell r="D255">
            <v>1.41</v>
          </cell>
        </row>
        <row r="256">
          <cell r="A256">
            <v>57900</v>
          </cell>
          <cell r="B256" t="str">
            <v>TRANSPORTE DE BINDER</v>
          </cell>
          <cell r="C256" t="str">
            <v>.</v>
          </cell>
          <cell r="D256" t="str">
            <v>.</v>
          </cell>
        </row>
        <row r="257">
          <cell r="A257">
            <v>57901</v>
          </cell>
          <cell r="B257" t="str">
            <v>CARGA, DESCARGA E TRANSPORTE DE BINDER ATÉ A DISTÂNCIA MÉDIA DE IDA E VOLTA DE 1KM</v>
          </cell>
          <cell r="C257" t="str">
            <v>M3</v>
          </cell>
          <cell r="D257">
            <v>7.97</v>
          </cell>
        </row>
        <row r="258">
          <cell r="A258">
            <v>57907</v>
          </cell>
          <cell r="B258" t="str">
            <v>TRANSPORTE DE BINDER ALÉM DO PRIMEIRO KM</v>
          </cell>
          <cell r="C258" t="str">
            <v>M3XKM</v>
          </cell>
          <cell r="D258">
            <v>1.41</v>
          </cell>
        </row>
        <row r="259">
          <cell r="A259">
            <v>58000</v>
          </cell>
          <cell r="B259" t="str">
            <v>TRANSPORTE DE PRÉ-MISTURADO À FRIO</v>
          </cell>
          <cell r="C259" t="str">
            <v>.</v>
          </cell>
          <cell r="D259" t="str">
            <v>.</v>
          </cell>
        </row>
        <row r="260">
          <cell r="A260">
            <v>58001</v>
          </cell>
          <cell r="B260" t="str">
            <v>CARGA, DESCARGA E TRANSPORTE DE PMF ATÉ A DISTÂNCIA MÉDIA DE IDA E VOLTA DE 1KM</v>
          </cell>
          <cell r="C260" t="str">
            <v>M3</v>
          </cell>
          <cell r="D260">
            <v>7.72</v>
          </cell>
        </row>
        <row r="261">
          <cell r="A261">
            <v>58007</v>
          </cell>
          <cell r="B261" t="str">
            <v>TRANSPORTE DE PMF ALÉM DO PRIMEIRO KM</v>
          </cell>
          <cell r="C261" t="str">
            <v>M3XKM</v>
          </cell>
          <cell r="D261">
            <v>1.1599999999999999</v>
          </cell>
        </row>
        <row r="262">
          <cell r="A262">
            <v>58100</v>
          </cell>
          <cell r="B262" t="str">
            <v>TRANSPORTE DE PAVIMENTO DE CONCRETO, SARJETA E SARJETÃO</v>
          </cell>
          <cell r="C262" t="str">
            <v>M2XKM</v>
          </cell>
          <cell r="D262">
            <v>0.43</v>
          </cell>
        </row>
        <row r="263">
          <cell r="A263">
            <v>58200</v>
          </cell>
          <cell r="B263" t="str">
            <v>TRANSPORTE DE GUIAS</v>
          </cell>
          <cell r="C263" t="str">
            <v>MXKM</v>
          </cell>
          <cell r="D263">
            <v>0.13</v>
          </cell>
        </row>
        <row r="264">
          <cell r="A264">
            <v>58400</v>
          </cell>
          <cell r="B264" t="str">
            <v>REFORÇO DE SUB-LEITO/SUB-BASE DE SOLO MELHORADO COM BRITA 10% EM VOLUME</v>
          </cell>
          <cell r="C264" t="str">
            <v>M3</v>
          </cell>
          <cell r="D264">
            <v>20.36</v>
          </cell>
        </row>
        <row r="265">
          <cell r="A265">
            <v>58500</v>
          </cell>
          <cell r="B265" t="str">
            <v>REFORÇO DE SUB-LEITO/SUB-BASE DE SOLO MELHORADO COM BRITA 20% EM VOLUME</v>
          </cell>
          <cell r="C265" t="str">
            <v>M3</v>
          </cell>
          <cell r="D265">
            <v>28.18</v>
          </cell>
        </row>
        <row r="266">
          <cell r="A266">
            <v>58600</v>
          </cell>
          <cell r="B266" t="str">
            <v>FORNECIMENTO E ASSENTAMENTO DE BLOCOS DE CONCRETO SOBRE AREIA</v>
          </cell>
          <cell r="C266" t="str">
            <v>.</v>
          </cell>
          <cell r="D266" t="str">
            <v>.</v>
          </cell>
        </row>
        <row r="267">
          <cell r="A267">
            <v>58601</v>
          </cell>
          <cell r="B267" t="str">
            <v>FORNECIMENTO E ASSENTAMENTO DE BLOCOS DE CONCRETO SOBRE AREIA - VIAS TRÁFEGO LEVE</v>
          </cell>
          <cell r="C267" t="str">
            <v>M2</v>
          </cell>
          <cell r="D267">
            <v>50.83</v>
          </cell>
        </row>
        <row r="268">
          <cell r="A268">
            <v>58602</v>
          </cell>
          <cell r="B268" t="str">
            <v>FORNECIMENTO E ASSENTAMENTO DE BLOCOS DE CONCRETO SOBRE AREIA - VIAS TRÁFEGO MÉDIO</v>
          </cell>
          <cell r="C268" t="str">
            <v>M2</v>
          </cell>
          <cell r="D268">
            <v>58.36</v>
          </cell>
        </row>
        <row r="269">
          <cell r="A269">
            <v>58603</v>
          </cell>
          <cell r="B269" t="str">
            <v>FORNECIMENTO E ASSENTAMENTO DE BLOCOS DE CONCRETO SOBRE AREIA - VIAS ARTERIAIS</v>
          </cell>
          <cell r="C269" t="str">
            <v>M2</v>
          </cell>
          <cell r="D269">
            <v>104.94</v>
          </cell>
        </row>
        <row r="270">
          <cell r="A270">
            <v>58700</v>
          </cell>
          <cell r="B270" t="str">
            <v>FORNECIMENTO E INSTALAÇÃO DE DEFENSA METÁLICA GALVANIZADA, TIPO SEMI-MALEÁVEL SIMPLES</v>
          </cell>
          <cell r="C270" t="str">
            <v>M</v>
          </cell>
          <cell r="D270">
            <v>183.57</v>
          </cell>
        </row>
        <row r="271">
          <cell r="A271">
            <v>58800</v>
          </cell>
          <cell r="B271" t="str">
            <v>RETIRADA DE DEFENSA METÁLICA TIPO SEMI-MALEÁVEL SIMPLES</v>
          </cell>
          <cell r="C271" t="str">
            <v>M</v>
          </cell>
          <cell r="D271">
            <v>14.82</v>
          </cell>
        </row>
        <row r="272">
          <cell r="A272">
            <v>58900</v>
          </cell>
          <cell r="B272" t="str">
            <v>REMANEJAMENTO DE DEFENSA METÁLICA TIPO SEMI-MALEÁVEL SIMPLES</v>
          </cell>
          <cell r="C272" t="str">
            <v>M</v>
          </cell>
          <cell r="D272">
            <v>33.4</v>
          </cell>
        </row>
        <row r="273">
          <cell r="A273">
            <v>59000</v>
          </cell>
          <cell r="B273" t="str">
            <v>BASE DE BRITA GRADUADA TRATADA COM CIMENTO - BGTC</v>
          </cell>
          <cell r="C273" t="str">
            <v>M3</v>
          </cell>
          <cell r="D273">
            <v>148.27000000000001</v>
          </cell>
        </row>
        <row r="274">
          <cell r="A274">
            <v>59101</v>
          </cell>
          <cell r="B274" t="str">
            <v>PAVIMENTOS PERMEÁVEIS - PERFIL PARA CALÇADAS E PASSEIOS COM PISO DE CONCRETO PRÉ-MOLDADO INTERTRAVADO DRENANTE COM INFILTRAÇÃO TOTAL</v>
          </cell>
          <cell r="C274" t="str">
            <v>M2</v>
          </cell>
          <cell r="D274">
            <v>88.74</v>
          </cell>
        </row>
        <row r="275">
          <cell r="A275">
            <v>59102</v>
          </cell>
          <cell r="B275" t="str">
            <v>PAVIMENTOS PERMEÁVEIS - PERFIL PARA ESTACIONAMENTO DE VEÍCULOS LEVES COM PISOS DE CONCRETO PRÉ-MOLDADO INTERTRAVADO DRENANTE COM INFILTRAÇÃO TOTAL</v>
          </cell>
          <cell r="C275" t="str">
            <v>M2</v>
          </cell>
          <cell r="D275">
            <v>89.21</v>
          </cell>
        </row>
        <row r="276">
          <cell r="A276">
            <v>59201</v>
          </cell>
          <cell r="B276" t="str">
            <v>PISO/ PASSEIO DE CONCRETO, INCLUINDO O PREPARO DA CAIXA, LASTRO DE BRITA E A MÃO DE OBRA REFERENTE AOS SERVIÇOS NO CONCRETO: LANÇAMENTO E ACABAMENTO (RIPADO E DESEMPENADO) EXCLUSIVE O FORNECIMENTO DO CONCRETO</v>
          </cell>
          <cell r="C276" t="str">
            <v>M3</v>
          </cell>
          <cell r="D276">
            <v>156.33000000000001</v>
          </cell>
        </row>
        <row r="277">
          <cell r="A277">
            <v>59202</v>
          </cell>
          <cell r="B277" t="str">
            <v>PISO/ PASSEIO DE CONCRETO ARMADO, INCLUINDO O PREPARO DA CAIXA, LASTRO DE BRITA, TELA METÁLICA E A MÃO DE OBRA REFERENTE AOS SERVIÇOS NO CONCRETO: LANÇAMENTO E ACABAMENTO (RIPADO E DESEMPENADO), EXCLUSIVE O FORNECIMENTO DO CONCRETO</v>
          </cell>
          <cell r="C277" t="str">
            <v>M3</v>
          </cell>
          <cell r="D277">
            <v>343.96</v>
          </cell>
        </row>
        <row r="278">
          <cell r="A278">
            <v>60000</v>
          </cell>
          <cell r="B278" t="str">
            <v>CANALIZAÇÃO DE TUBOS</v>
          </cell>
        </row>
        <row r="279">
          <cell r="A279">
            <v>60100</v>
          </cell>
          <cell r="B279" t="str">
            <v>ARRANCAMENTO E REMOÇÃO DE CANALIZAÇÃO, 30,0CM &lt; 0 &lt; OU = A 60CM</v>
          </cell>
          <cell r="C279" t="str">
            <v>M</v>
          </cell>
          <cell r="D279">
            <v>56.6</v>
          </cell>
        </row>
        <row r="280">
          <cell r="A280">
            <v>60200</v>
          </cell>
          <cell r="B280" t="str">
            <v>ARRANCAMENTO E REMOÇÃO DE CANALIZAÇÃO 0 &gt; 60CM</v>
          </cell>
          <cell r="C280" t="str">
            <v>M</v>
          </cell>
          <cell r="D280">
            <v>127.91</v>
          </cell>
        </row>
        <row r="281">
          <cell r="A281">
            <v>60300</v>
          </cell>
          <cell r="B281" t="str">
            <v>ESCORAMENTO DESCONTÍNUO DE MADEIRA PARA CANALIZAÇÃO DE TUBOS</v>
          </cell>
          <cell r="C281" t="str">
            <v>M2</v>
          </cell>
          <cell r="D281">
            <v>29.15</v>
          </cell>
        </row>
        <row r="282">
          <cell r="A282">
            <v>60400</v>
          </cell>
          <cell r="B282" t="str">
            <v>ESCORAMENTO CONTÍNUO DE MADEIRA PARA CANALIZAÇÃO DE TUBOS</v>
          </cell>
          <cell r="C282" t="str">
            <v>M2</v>
          </cell>
          <cell r="D282">
            <v>47.25</v>
          </cell>
        </row>
        <row r="283">
          <cell r="A283">
            <v>60500</v>
          </cell>
          <cell r="B283" t="str">
            <v>LASTRO DE BRITA E PÓ DE PEDRA</v>
          </cell>
          <cell r="C283" t="str">
            <v>M3</v>
          </cell>
          <cell r="D283">
            <v>115.44</v>
          </cell>
        </row>
        <row r="284">
          <cell r="A284">
            <v>60600</v>
          </cell>
          <cell r="B284" t="str">
            <v>LASTRO DE CONCRETO FCK=10MPA</v>
          </cell>
          <cell r="C284" t="str">
            <v>M3</v>
          </cell>
          <cell r="D284">
            <v>260.11</v>
          </cell>
        </row>
        <row r="285">
          <cell r="A285">
            <v>60700</v>
          </cell>
          <cell r="B285" t="str">
            <v>FORNECIMENTO E ASSENTAMENTO DE TUBOS DE CONCRETO SIMPLES - DIÂMETRO 30CM</v>
          </cell>
          <cell r="C285" t="str">
            <v>M</v>
          </cell>
          <cell r="D285">
            <v>35.89</v>
          </cell>
        </row>
        <row r="286">
          <cell r="A286">
            <v>60800</v>
          </cell>
          <cell r="B286" t="str">
            <v>FORNECIMENTO E ASSENTAMENTO DE TUBOS DE CONCRETO SIMPLES - DIÂMETRO 40CM</v>
          </cell>
          <cell r="C286" t="str">
            <v>M</v>
          </cell>
          <cell r="D286">
            <v>49.89</v>
          </cell>
        </row>
        <row r="287">
          <cell r="A287">
            <v>60900</v>
          </cell>
          <cell r="B287" t="str">
            <v>FORNECIMENTO E ASSENTAMENTO DE TUBOS DE CONCRETO SIMPLES - DIÂMETRO 50CM</v>
          </cell>
          <cell r="C287" t="str">
            <v>M</v>
          </cell>
          <cell r="D287">
            <v>68.41</v>
          </cell>
        </row>
        <row r="288">
          <cell r="A288">
            <v>61000</v>
          </cell>
          <cell r="B288" t="str">
            <v>FORNECIMENTO E ASSENTAMENTO DE TUBOS DE CONCRETO ARMADO, DIÂMETRO 60CM</v>
          </cell>
          <cell r="C288" t="str">
            <v>.</v>
          </cell>
          <cell r="D288" t="str">
            <v>.</v>
          </cell>
        </row>
        <row r="289">
          <cell r="A289">
            <v>61001</v>
          </cell>
          <cell r="B289" t="str">
            <v>FORNECIMENTO E ASSENTAMENTO DE TUBOS DE CONCRETO ARMADO, DIÂMETRO 60CM - TIPO PA-2</v>
          </cell>
          <cell r="C289" t="str">
            <v>M</v>
          </cell>
          <cell r="D289">
            <v>119.43</v>
          </cell>
        </row>
        <row r="290">
          <cell r="A290">
            <v>61002</v>
          </cell>
          <cell r="B290" t="str">
            <v>FORNECIMENTO E ASSENTAMENTO DE TUBOS DE CONCRETO ARMADO, DIÂMETRO 60CM - TIPO PA-3</v>
          </cell>
          <cell r="C290" t="str">
            <v>M</v>
          </cell>
          <cell r="D290">
            <v>154.52000000000001</v>
          </cell>
        </row>
        <row r="291">
          <cell r="A291">
            <v>61100</v>
          </cell>
          <cell r="B291" t="str">
            <v>FORNECIMENTO E ASSENTAMENTO DE TUBO DE CONCRETO ARMADO, DIÂMETRO 70CM</v>
          </cell>
          <cell r="C291" t="str">
            <v>.</v>
          </cell>
          <cell r="D291" t="str">
            <v>.</v>
          </cell>
        </row>
        <row r="292">
          <cell r="A292">
            <v>61101</v>
          </cell>
          <cell r="B292" t="str">
            <v>FORNECIMENTO E ASSENTAMENTO DE TUBO DE CONCRETO ARMADO, DIÂMETRO 70CM - TIPO PA-2</v>
          </cell>
          <cell r="C292" t="str">
            <v>M</v>
          </cell>
          <cell r="D292">
            <v>204.62</v>
          </cell>
        </row>
        <row r="293">
          <cell r="A293">
            <v>61102</v>
          </cell>
          <cell r="B293" t="str">
            <v>FORNECIMENTO E ASSENTAMENTO DE TUBO DE CONCRETO ARMADO, DIÂMETRO 70CM - TIPO PA-3</v>
          </cell>
          <cell r="C293" t="str">
            <v>M</v>
          </cell>
          <cell r="D293">
            <v>257.54000000000002</v>
          </cell>
        </row>
        <row r="294">
          <cell r="A294">
            <v>61200</v>
          </cell>
          <cell r="B294" t="str">
            <v>FORNECIMENTO E ASSENTAMENTO DE TUBOS DE CONCRETO ARMADO, DIÂMETRO 80CM</v>
          </cell>
          <cell r="C294" t="str">
            <v>.</v>
          </cell>
          <cell r="D294" t="str">
            <v>.</v>
          </cell>
        </row>
        <row r="295">
          <cell r="A295">
            <v>61201</v>
          </cell>
          <cell r="B295" t="str">
            <v>FORNECIMENTO E ASSENTAMENTO DE TUBOS DE CONCRETO ARMADO, DIÂMETRO 80CM - TIPO PA-2</v>
          </cell>
          <cell r="C295" t="str">
            <v>M</v>
          </cell>
          <cell r="D295">
            <v>199.92</v>
          </cell>
        </row>
        <row r="296">
          <cell r="A296">
            <v>61202</v>
          </cell>
          <cell r="B296" t="str">
            <v>FORNECIMENTO E ASSENTAMENTO DE TUBOS DE CONCRETO ARMADO, DIÂMETRO 80CM - TIPO PA-3</v>
          </cell>
          <cell r="C296" t="str">
            <v>M</v>
          </cell>
          <cell r="D296">
            <v>257.67</v>
          </cell>
        </row>
        <row r="297">
          <cell r="A297">
            <v>61300</v>
          </cell>
          <cell r="B297" t="str">
            <v>FORNECIMENTO E ASSENTAMENTO DE TUBOS DE CONCRETO ARMADO, DIÂMETRO 90CM</v>
          </cell>
          <cell r="C297" t="str">
            <v>.</v>
          </cell>
          <cell r="D297" t="str">
            <v>.</v>
          </cell>
        </row>
        <row r="298">
          <cell r="A298">
            <v>61301</v>
          </cell>
          <cell r="B298" t="str">
            <v>FORNECIMENTO E ASSENTAMENTO DE TUBOS DE CONCRETO ARMADO, DIÂMETRO 90CM - TIPO PA-2</v>
          </cell>
          <cell r="C298" t="str">
            <v>M</v>
          </cell>
          <cell r="D298">
            <v>220.98</v>
          </cell>
        </row>
        <row r="299">
          <cell r="A299">
            <v>61302</v>
          </cell>
          <cell r="B299" t="str">
            <v>FORNECIMENTO E ASSENTAMENTO DE TUBOS DE CONCRETO ARMADO, DIÂMETRO 90CM - TIPO PA-3</v>
          </cell>
          <cell r="C299" t="str">
            <v>M</v>
          </cell>
          <cell r="D299">
            <v>335.7</v>
          </cell>
        </row>
        <row r="300">
          <cell r="A300">
            <v>61400</v>
          </cell>
          <cell r="B300" t="str">
            <v>FORNECIMENTO E ASSENTAMENTO DE TUBOS DE CONCRETO ARMADO, DIÂMETRO 100CM</v>
          </cell>
          <cell r="C300" t="str">
            <v>.</v>
          </cell>
          <cell r="D300" t="str">
            <v>.</v>
          </cell>
        </row>
        <row r="301">
          <cell r="A301">
            <v>61401</v>
          </cell>
          <cell r="B301" t="str">
            <v>FORNECIMENTO E ASSENTAMENTO DE TUBOS DE CONCRETO ARMADO, DIÂMETRO 100CM - TIPO PA-2</v>
          </cell>
          <cell r="C301" t="str">
            <v>M</v>
          </cell>
          <cell r="D301">
            <v>282.45999999999998</v>
          </cell>
        </row>
        <row r="302">
          <cell r="A302">
            <v>61402</v>
          </cell>
          <cell r="B302" t="str">
            <v>FORNECIMENTO E ASSENTAMENTO DE TUBOS DE CONCRETO ARMADO, DIÂMETRO 100CM - TIPO PA-3</v>
          </cell>
          <cell r="C302" t="str">
            <v>M</v>
          </cell>
          <cell r="D302">
            <v>360.73</v>
          </cell>
        </row>
        <row r="303">
          <cell r="A303">
            <v>61500</v>
          </cell>
          <cell r="B303" t="str">
            <v>FORNECIMENTO E ASSENTAMENTO DE TUBOS DE CONCRETO ARMADO, DIÂMETRO 110CM</v>
          </cell>
          <cell r="C303" t="str">
            <v>.</v>
          </cell>
          <cell r="D303" t="str">
            <v>.</v>
          </cell>
        </row>
        <row r="304">
          <cell r="A304">
            <v>61501</v>
          </cell>
          <cell r="B304" t="str">
            <v>FORNECIMENTO E ASSENTAMENTO DE TUBOS DE CONCRETO ARMADO, DIÂMETRO 110CM - TIPO PA-2</v>
          </cell>
          <cell r="C304" t="str">
            <v>M</v>
          </cell>
          <cell r="D304">
            <v>306.52999999999997</v>
          </cell>
        </row>
        <row r="305">
          <cell r="A305">
            <v>61502</v>
          </cell>
          <cell r="B305" t="str">
            <v>FORNECIMENTO E ASSENTAMENTO DE TUBOS DE CONCRETO ARMADO, DIÂMETRO 110CM - TIPO PA-3</v>
          </cell>
          <cell r="C305" t="str">
            <v>M</v>
          </cell>
          <cell r="D305">
            <v>364.73</v>
          </cell>
        </row>
        <row r="306">
          <cell r="A306">
            <v>61600</v>
          </cell>
          <cell r="B306" t="str">
            <v>FORNECIMENTO E ASSENTAMENTO DE TUBOS DE CONCRETO ARMADO, DIÂMETRO 120CM</v>
          </cell>
          <cell r="C306" t="str">
            <v>.</v>
          </cell>
          <cell r="D306" t="str">
            <v>.</v>
          </cell>
        </row>
        <row r="307">
          <cell r="A307">
            <v>61601</v>
          </cell>
          <cell r="B307" t="str">
            <v>FORNECIMENTO E ASSENTAMENTO DE TUBOS DE CONCRETO ARMADO, DIÂMETRO 120CM - TIPO PA-2</v>
          </cell>
          <cell r="C307" t="str">
            <v>M</v>
          </cell>
          <cell r="D307">
            <v>444.13</v>
          </cell>
        </row>
        <row r="308">
          <cell r="A308">
            <v>61602</v>
          </cell>
          <cell r="B308" t="str">
            <v>FORNECIMENTO E ASSENTAMENTO DE TUBOS DE CONCRETO ARMADO, DIÂMETRO 120CM - TIPO PA-3</v>
          </cell>
          <cell r="C308" t="str">
            <v>M</v>
          </cell>
          <cell r="D308">
            <v>512.95000000000005</v>
          </cell>
        </row>
        <row r="309">
          <cell r="A309">
            <v>61700</v>
          </cell>
          <cell r="B309" t="str">
            <v>FORNECIMENTO E ASSENTAMENTO DE TUBOS DE CONCRETO ARMADO, DIÂMETRO 150CM</v>
          </cell>
          <cell r="C309" t="str">
            <v>.</v>
          </cell>
          <cell r="D309" t="str">
            <v>.</v>
          </cell>
        </row>
        <row r="310">
          <cell r="A310">
            <v>61701</v>
          </cell>
          <cell r="B310" t="str">
            <v>FORNECIMENTO E ASSENTAMENTO DE TUBOS DE CONCRETO ARMADO, DIÂMETRO 150CM - TIPO PA-2</v>
          </cell>
          <cell r="C310" t="str">
            <v>M</v>
          </cell>
          <cell r="D310">
            <v>631.52</v>
          </cell>
        </row>
        <row r="311">
          <cell r="A311">
            <v>61702</v>
          </cell>
          <cell r="B311" t="str">
            <v>FORNECIMENTO E ASSENTAMENTO DE TUBOS DE CONCRETO ARMADO, DIÂMETRO 150CM - TIPO PA-3</v>
          </cell>
          <cell r="C311" t="str">
            <v>M</v>
          </cell>
          <cell r="D311">
            <v>756.56</v>
          </cell>
        </row>
        <row r="312">
          <cell r="A312">
            <v>61800</v>
          </cell>
          <cell r="B312" t="str">
            <v>POÇO DE VISITA</v>
          </cell>
          <cell r="C312" t="str">
            <v>.</v>
          </cell>
          <cell r="D312" t="str">
            <v>.</v>
          </cell>
        </row>
        <row r="313">
          <cell r="A313">
            <v>61801</v>
          </cell>
          <cell r="B313" t="str">
            <v>POÇO DE VISITA TIPO 1 - 1,40 X 1,40 X 1,40M</v>
          </cell>
          <cell r="C313" t="str">
            <v>UN</v>
          </cell>
          <cell r="D313">
            <v>2620.9499999999998</v>
          </cell>
        </row>
        <row r="314">
          <cell r="A314">
            <v>61802</v>
          </cell>
          <cell r="B314" t="str">
            <v>POÇO DE VISITA TIPO 2 - 1,60 X 1,60 X 1,60M</v>
          </cell>
          <cell r="C314" t="str">
            <v>UN</v>
          </cell>
          <cell r="D314">
            <v>3176.55</v>
          </cell>
        </row>
        <row r="315">
          <cell r="A315">
            <v>61803</v>
          </cell>
          <cell r="B315" t="str">
            <v>POÇO DE VISITA TIPO 3 - 2,20 X 2,20 X 2,20M</v>
          </cell>
          <cell r="C315" t="str">
            <v>UN</v>
          </cell>
          <cell r="D315">
            <v>5273.14</v>
          </cell>
        </row>
        <row r="316">
          <cell r="A316">
            <v>61900</v>
          </cell>
          <cell r="B316" t="str">
            <v>CHAMINÉ DE POÇO DE VISITA COM ALVENARIA DE UM TIJOLO COMUM</v>
          </cell>
          <cell r="C316" t="str">
            <v>M</v>
          </cell>
          <cell r="D316">
            <v>539.91</v>
          </cell>
        </row>
        <row r="317">
          <cell r="A317">
            <v>62000</v>
          </cell>
          <cell r="B317" t="str">
            <v>TAMPÃO PARA GALERIAS DE ÁGUAS PLUVIAIS</v>
          </cell>
          <cell r="C317" t="str">
            <v>.</v>
          </cell>
          <cell r="D317" t="str">
            <v>.</v>
          </cell>
        </row>
        <row r="318">
          <cell r="A318">
            <v>62003</v>
          </cell>
          <cell r="B318" t="str">
            <v>INSTALAÇÃO DE TAMPÃO PARA GALERIA DE ÁGUAS PLUVIAIS - ARTICULADO, EXCETO FORNECIMENTO DE TAMPÃO</v>
          </cell>
          <cell r="C318" t="str">
            <v>UN</v>
          </cell>
          <cell r="D318">
            <v>72.78</v>
          </cell>
        </row>
        <row r="319">
          <cell r="A319">
            <v>62004</v>
          </cell>
          <cell r="B319" t="str">
            <v>INSTALAÇÃO DE TAMPÃO PARA GALERIA DE ÁGUAS PLUVIAIS - NÃO ARTICULADO, EXCETO FORNECIMENTO DE TAMPÃO</v>
          </cell>
          <cell r="C319" t="str">
            <v>UN</v>
          </cell>
          <cell r="D319">
            <v>72.78</v>
          </cell>
        </row>
        <row r="320">
          <cell r="A320">
            <v>62021</v>
          </cell>
          <cell r="B320" t="str">
            <v>FORNECIMENTO DE TAMPÃO DE FERRO FUNDIDO DÚCTIL CLASSE MÍNIMA 400 (40T) D=600MM - NBR 10160 ARTICULADO - P/ GAL. ÁGUAS PLUV.</v>
          </cell>
          <cell r="C320" t="str">
            <v>UN</v>
          </cell>
          <cell r="D320">
            <v>398.79</v>
          </cell>
        </row>
        <row r="321">
          <cell r="A321">
            <v>62022</v>
          </cell>
          <cell r="B321" t="str">
            <v>FORNECIMENTO DE TAMPÃO DE FERRO FUNDIDO DÚCTIL CLASSE MÍNIMA 400 (40T) D=600MM - NBR 10160 NÃO ARTICULADO - P/ GAL. ÁGUAS PLUV.</v>
          </cell>
          <cell r="C321" t="str">
            <v>UN</v>
          </cell>
          <cell r="D321">
            <v>391.1</v>
          </cell>
        </row>
        <row r="322">
          <cell r="A322">
            <v>62023</v>
          </cell>
          <cell r="B322" t="str">
            <v>FORNECIMENTO DE TAMPÃO - GRELHA DE FERRO FUNDIDO DÚCTIL CLASSE MÍNIMA 400 (40T) D=600MM - NBR 10160 ARTICULADO - P/ GAL. ÁGUAS PLUV.</v>
          </cell>
          <cell r="C322" t="str">
            <v>UN</v>
          </cell>
          <cell r="D322">
            <v>417.82</v>
          </cell>
        </row>
        <row r="323">
          <cell r="A323">
            <v>62024</v>
          </cell>
          <cell r="B323" t="str">
            <v>FORNECIMENTO DE TAMPÃO - GRELHA DE FERRO FUNDIDO DÚCTIL CLASSE MÍNIMA 400 (40T) D=600MM - NBR 10160 NÃO ARTICULADO - P/ GAL. ÁGUAS PLUV.</v>
          </cell>
          <cell r="C323" t="str">
            <v>UN</v>
          </cell>
          <cell r="D323">
            <v>408.51</v>
          </cell>
        </row>
        <row r="324">
          <cell r="A324">
            <v>62025</v>
          </cell>
          <cell r="B324" t="str">
            <v>FORNECIMENTO DE TAMPÃO MAIS ARO, AMBOS EM PLÁSTICO CLASSE MÍNIMA 400 (40T) D=600MM - ABNT - P/ GAL. ÁGUAS PLUV.</v>
          </cell>
          <cell r="C324" t="str">
            <v>UN</v>
          </cell>
          <cell r="D324">
            <v>608.58000000000004</v>
          </cell>
        </row>
        <row r="325">
          <cell r="A325">
            <v>62100</v>
          </cell>
          <cell r="B325" t="str">
            <v>LEVANTAMENTO OU REBAIXAMENTO DE TAMPÃO DE POÇO DE VISITA</v>
          </cell>
          <cell r="C325" t="str">
            <v>UN</v>
          </cell>
          <cell r="D325">
            <v>89.11</v>
          </cell>
        </row>
        <row r="326">
          <cell r="A326">
            <v>62200</v>
          </cell>
          <cell r="B326" t="str">
            <v>BOCA DE LOBO</v>
          </cell>
          <cell r="C326" t="str">
            <v>.</v>
          </cell>
          <cell r="D326" t="str">
            <v>.</v>
          </cell>
        </row>
        <row r="327">
          <cell r="A327">
            <v>62203</v>
          </cell>
          <cell r="B327" t="str">
            <v>BOCA DE LOBO SIMPLES</v>
          </cell>
          <cell r="C327" t="str">
            <v>UN</v>
          </cell>
          <cell r="D327">
            <v>1080.26</v>
          </cell>
        </row>
        <row r="328">
          <cell r="A328">
            <v>62204</v>
          </cell>
          <cell r="B328" t="str">
            <v>BOCA DE LOBO DUPLA</v>
          </cell>
          <cell r="C328" t="str">
            <v>UN</v>
          </cell>
          <cell r="D328">
            <v>1910.39</v>
          </cell>
        </row>
        <row r="329">
          <cell r="A329">
            <v>62300</v>
          </cell>
          <cell r="B329" t="str">
            <v>REFORMA DE BOCA DE LOBO</v>
          </cell>
          <cell r="C329" t="str">
            <v>.</v>
          </cell>
          <cell r="D329" t="str">
            <v>.</v>
          </cell>
        </row>
        <row r="330">
          <cell r="A330">
            <v>62301</v>
          </cell>
          <cell r="B330" t="str">
            <v>REFORMA DE BOCA DE LOBO SIMPLES</v>
          </cell>
          <cell r="C330" t="str">
            <v>UN</v>
          </cell>
          <cell r="D330">
            <v>479.69</v>
          </cell>
        </row>
        <row r="331">
          <cell r="A331">
            <v>62302</v>
          </cell>
          <cell r="B331" t="str">
            <v>REFORMA DE BOCA DE LOBO DUPLA</v>
          </cell>
          <cell r="C331" t="str">
            <v>UN</v>
          </cell>
          <cell r="D331">
            <v>531.37</v>
          </cell>
        </row>
        <row r="332">
          <cell r="A332">
            <v>62304</v>
          </cell>
          <cell r="B332" t="str">
            <v>SUBSTITUIÇÃO DE GUIA CHAPÉU PARA BOCA DE LOBO</v>
          </cell>
          <cell r="C332" t="str">
            <v>UN</v>
          </cell>
          <cell r="D332">
            <v>47.44</v>
          </cell>
        </row>
        <row r="333">
          <cell r="A333">
            <v>62305</v>
          </cell>
          <cell r="B333" t="str">
            <v>SUBSTITUIÇÃO DE TAMPA DE CONCRETO PARA BOCA DE LOBO</v>
          </cell>
          <cell r="C333" t="str">
            <v>UN</v>
          </cell>
          <cell r="D333">
            <v>91.73</v>
          </cell>
        </row>
        <row r="334">
          <cell r="A334">
            <v>62400</v>
          </cell>
          <cell r="B334" t="str">
            <v>DRENO DE BRITA</v>
          </cell>
          <cell r="C334" t="str">
            <v>M3</v>
          </cell>
          <cell r="D334">
            <v>101.03</v>
          </cell>
        </row>
        <row r="335">
          <cell r="A335">
            <v>62500</v>
          </cell>
          <cell r="B335" t="str">
            <v>DRENO DE AREIA</v>
          </cell>
          <cell r="C335" t="str">
            <v>M3</v>
          </cell>
          <cell r="D335">
            <v>101.01</v>
          </cell>
        </row>
        <row r="336">
          <cell r="A336">
            <v>62600</v>
          </cell>
          <cell r="B336" t="str">
            <v>FORNECIMENTO E ASSENTAMENTO DE TUBO DRENO DE CONCRETO FURADO - DIÂMETRO 20,0CM</v>
          </cell>
          <cell r="C336" t="str">
            <v>M</v>
          </cell>
          <cell r="D336">
            <v>31.64</v>
          </cell>
        </row>
        <row r="337">
          <cell r="A337">
            <v>62700</v>
          </cell>
          <cell r="B337" t="str">
            <v>FORNECIMENTO E ASSENTAMENTO DE DRENO DE MANILHA DE CERÂMICA -DIÂMETRO 6"</v>
          </cell>
          <cell r="C337" t="str">
            <v>M</v>
          </cell>
          <cell r="D337">
            <v>18.88</v>
          </cell>
        </row>
        <row r="338">
          <cell r="A338">
            <v>62800</v>
          </cell>
          <cell r="B338" t="str">
            <v>FORNECIMENTO E ASSENTAMENTO DE DRENO DE MANILHA DE CERÂMICA -  DIÂMETRO 8"</v>
          </cell>
          <cell r="C338" t="str">
            <v>M</v>
          </cell>
          <cell r="D338">
            <v>27.16</v>
          </cell>
        </row>
        <row r="339">
          <cell r="A339">
            <v>62901</v>
          </cell>
          <cell r="B339" t="str">
            <v>FORNECIMENTO E ASSENTAMENTO DE TUBO DE PEAD CORRUGADO E PERFURADOPARA DRENAGEM - DIÂMETRO 2,5" (EM ACORDO COM AS NORMAS DNIT 093/06, NBR 15073 E NBR 14692)</v>
          </cell>
          <cell r="C339" t="str">
            <v>M</v>
          </cell>
          <cell r="D339">
            <v>14.09</v>
          </cell>
        </row>
        <row r="340">
          <cell r="A340">
            <v>62902</v>
          </cell>
          <cell r="B340" t="str">
            <v>FORNECIMENTO E ASSENTAMENTO DE TUBO DE PEAD CORRUGADO E PERFURADOPARA DRENAGEM - DIÂMETRO 3,0" (EM ACORDO COM AS NORMAS DNIT 093/06, NBR 15073 E NBR 14692)</v>
          </cell>
          <cell r="C340" t="str">
            <v>M</v>
          </cell>
          <cell r="D340">
            <v>16.16</v>
          </cell>
        </row>
        <row r="341">
          <cell r="A341">
            <v>62903</v>
          </cell>
          <cell r="B341" t="str">
            <v>FORNECIMENTO E ASSENTAMENTO DE TUBO DE PEAD CORRUGADO E PERFURADOPARA DRENAGEM - DIÂMETRO 4,0" (EM ACORDO COM AS NORMAS DNIT 093/06, NBR 15073 E NBR 14692)</v>
          </cell>
          <cell r="C341" t="str">
            <v>M</v>
          </cell>
          <cell r="D341">
            <v>18.38</v>
          </cell>
        </row>
        <row r="342">
          <cell r="A342">
            <v>62904</v>
          </cell>
          <cell r="B342" t="str">
            <v>FORNECIMENTO E ASSENTAMENTO DE TUBO DE PEAD CORRUGADO E PERFURADOPARA DRENAGEM - DIÂMETRO 6,0" (EM ACORDO COM AS NORMAS DNIT 093/06, NBR 15073 E NBR 14692)</v>
          </cell>
          <cell r="C342" t="str">
            <v>M</v>
          </cell>
          <cell r="D342">
            <v>33.43</v>
          </cell>
        </row>
        <row r="343">
          <cell r="A343">
            <v>63100</v>
          </cell>
          <cell r="B343" t="str">
            <v>FORNECIMENTO E ASSENTAMENTO DE MANILHA DE CERÂMICA - DIÂMETRO 4" X 60CM</v>
          </cell>
          <cell r="C343" t="str">
            <v>M</v>
          </cell>
          <cell r="D343">
            <v>14.15</v>
          </cell>
        </row>
        <row r="344">
          <cell r="A344">
            <v>63200</v>
          </cell>
          <cell r="B344" t="str">
            <v>FORNECIMENTO E ASSENTAMENTO DE MANILHA DE CERÂMICA - DIÂMETRO 6" X 1M</v>
          </cell>
          <cell r="C344" t="str">
            <v>M</v>
          </cell>
          <cell r="D344">
            <v>14.79</v>
          </cell>
        </row>
        <row r="345">
          <cell r="A345">
            <v>63300</v>
          </cell>
          <cell r="B345" t="str">
            <v>FORNECIMENTO E ASSENTAMENTO DE MANILHA DE CERÂMICA - DIÂMETRO 8" X 1M</v>
          </cell>
          <cell r="C345" t="str">
            <v>M</v>
          </cell>
          <cell r="D345">
            <v>21.85</v>
          </cell>
        </row>
        <row r="346">
          <cell r="A346">
            <v>63400</v>
          </cell>
          <cell r="B346" t="str">
            <v>FORNECIMENTO E ASSENTAMENTO DE MANILHA DE CERÂMICA - DIÂMETRO 12" X 1M</v>
          </cell>
          <cell r="C346" t="str">
            <v>M</v>
          </cell>
          <cell r="D346">
            <v>68.33</v>
          </cell>
        </row>
        <row r="347">
          <cell r="A347">
            <v>63500</v>
          </cell>
          <cell r="B347" t="str">
            <v>LIGAÇÃO DOMICILIAR DE ESGOTO COM MANILHA DE CERÂMICA TIPO SABESP - DIÂMETRO 4"</v>
          </cell>
          <cell r="C347" t="str">
            <v>M</v>
          </cell>
          <cell r="D347">
            <v>37.29</v>
          </cell>
        </row>
        <row r="348">
          <cell r="A348">
            <v>63700</v>
          </cell>
          <cell r="B348" t="str">
            <v>ASSENTAMENTO DE MANILHA DE CERÂMICA - DIÂMETRO 4"</v>
          </cell>
          <cell r="C348" t="str">
            <v>M</v>
          </cell>
          <cell r="D348">
            <v>4.57</v>
          </cell>
        </row>
        <row r="349">
          <cell r="A349">
            <v>63800</v>
          </cell>
          <cell r="B349" t="str">
            <v>ASSENTAMENTO DE MANILHA DE CERÂMICA - DIÂMETRO 6"</v>
          </cell>
          <cell r="C349" t="str">
            <v>M</v>
          </cell>
          <cell r="D349">
            <v>4.6500000000000004</v>
          </cell>
        </row>
        <row r="350">
          <cell r="A350">
            <v>63900</v>
          </cell>
          <cell r="B350" t="str">
            <v>ASSENTAMENTO DE MANILHA DE CERÂMICA - DIÂMETRO 8"</v>
          </cell>
          <cell r="C350" t="str">
            <v>M</v>
          </cell>
          <cell r="D350">
            <v>5.84</v>
          </cell>
        </row>
        <row r="351">
          <cell r="A351">
            <v>64000</v>
          </cell>
          <cell r="B351" t="str">
            <v>ASSENTAMENTO DE MANILHA DE CERÂMICA - DIÂMETRO 12"</v>
          </cell>
          <cell r="C351" t="str">
            <v>M</v>
          </cell>
          <cell r="D351">
            <v>6</v>
          </cell>
        </row>
        <row r="352">
          <cell r="A352">
            <v>64100</v>
          </cell>
          <cell r="B352" t="str">
            <v>ASSENTAMENTO DE TUBULAÇÃO DE FERRO FUNDIDO TIPO SABESP - DIÂMETRO 75MM</v>
          </cell>
          <cell r="C352" t="str">
            <v>M</v>
          </cell>
          <cell r="D352">
            <v>6.27</v>
          </cell>
        </row>
        <row r="353">
          <cell r="A353">
            <v>64200</v>
          </cell>
          <cell r="B353" t="str">
            <v>ASSENTAMENTO DE TUBULAÇÃO DE FERRO FUNDIDO TIPO SABESP - DIÂMETRO 100MM</v>
          </cell>
          <cell r="C353" t="str">
            <v>M</v>
          </cell>
          <cell r="D353">
            <v>7.12</v>
          </cell>
        </row>
        <row r="354">
          <cell r="A354">
            <v>64400</v>
          </cell>
          <cell r="B354" t="str">
            <v>ENSECADEIRA DE MADEIRA EM PAREDES SIMPLES, COM POSTERIOR RETIRADA DO MATERIAL</v>
          </cell>
          <cell r="C354" t="str">
            <v>M2</v>
          </cell>
          <cell r="D354">
            <v>55.05</v>
          </cell>
        </row>
        <row r="355">
          <cell r="A355">
            <v>64500</v>
          </cell>
          <cell r="B355" t="str">
            <v>ENSECADEIRA DE MADEIRA EM PAREDES DUPLAS, COM POSTERIOR RETIRADA DO MATERIAL</v>
          </cell>
          <cell r="C355" t="str">
            <v>M2</v>
          </cell>
          <cell r="D355">
            <v>87.72</v>
          </cell>
        </row>
        <row r="356">
          <cell r="A356">
            <v>64600</v>
          </cell>
          <cell r="B356" t="str">
            <v>FORNECIMENTO E ASSENTAMENTO DE CANALETA (MEIO TUBO) DE CONCRETO - DIÂMETRO 30CM</v>
          </cell>
          <cell r="C356" t="str">
            <v>M</v>
          </cell>
          <cell r="D356">
            <v>24.36</v>
          </cell>
        </row>
        <row r="357">
          <cell r="A357">
            <v>64700</v>
          </cell>
          <cell r="B357" t="str">
            <v>FORNECIMENTO E ASSENTAMENTO DE CANALETA (MEIO TUBO) DE CONCRETO - DIÂMETRO 40CM</v>
          </cell>
          <cell r="C357" t="str">
            <v>M</v>
          </cell>
          <cell r="D357">
            <v>24.73</v>
          </cell>
        </row>
        <row r="358">
          <cell r="A358">
            <v>64800</v>
          </cell>
          <cell r="B358" t="str">
            <v>FORNECIMENTO E ASSENTAMENTO DE CANALETA (MEIO TUBO) DE CONCRETO - DIÂMETRO 50CM</v>
          </cell>
          <cell r="C358" t="str">
            <v>M</v>
          </cell>
          <cell r="D358">
            <v>32.21</v>
          </cell>
        </row>
        <row r="359">
          <cell r="A359">
            <v>64900</v>
          </cell>
          <cell r="B359" t="str">
            <v>ESGOTAMENTO D'ÁGUA COM BOMBA SUBMERSA - POTÊNCIA ATÉ 5HP</v>
          </cell>
          <cell r="C359" t="str">
            <v>HPXH</v>
          </cell>
          <cell r="D359">
            <v>0.6</v>
          </cell>
        </row>
        <row r="360">
          <cell r="A360">
            <v>65000</v>
          </cell>
          <cell r="B360" t="str">
            <v>ASSENTAMENTO DE TUBOS DE CONCRETO EXISTENTE - DIÂMETRO 30CM</v>
          </cell>
          <cell r="C360" t="str">
            <v>M</v>
          </cell>
          <cell r="D360">
            <v>2.38</v>
          </cell>
        </row>
        <row r="361">
          <cell r="A361">
            <v>65100</v>
          </cell>
          <cell r="B361" t="str">
            <v>ASSENTAMENTO DE TUBOS DE CONCRETO EXISTENTE - DIÂMETRO 40CM</v>
          </cell>
          <cell r="C361" t="str">
            <v>M</v>
          </cell>
          <cell r="D361">
            <v>7.35</v>
          </cell>
        </row>
        <row r="362">
          <cell r="A362">
            <v>65200</v>
          </cell>
          <cell r="B362" t="str">
            <v>ASSENTAMENTO DE TUBOS DE CONCRETO EXISTENTE - DIÂMETRO 50CM</v>
          </cell>
          <cell r="C362" t="str">
            <v>M</v>
          </cell>
          <cell r="D362">
            <v>10.06</v>
          </cell>
        </row>
        <row r="363">
          <cell r="A363">
            <v>65300</v>
          </cell>
          <cell r="B363" t="str">
            <v>ASSENTAMENTO DE TUBOS DE CONCRETO EXISTENTE - DIÂMETRO 60CM</v>
          </cell>
          <cell r="C363" t="str">
            <v>M</v>
          </cell>
          <cell r="D363">
            <v>12.74</v>
          </cell>
        </row>
        <row r="364">
          <cell r="A364">
            <v>65400</v>
          </cell>
          <cell r="B364" t="str">
            <v>ASSENTAMENTO DE TUBOS DE CONCRETO EXISTENTE -  DIÂMETRO 70CM</v>
          </cell>
          <cell r="C364" t="str">
            <v>M</v>
          </cell>
          <cell r="D364">
            <v>15.46</v>
          </cell>
        </row>
        <row r="365">
          <cell r="A365">
            <v>65500</v>
          </cell>
          <cell r="B365" t="str">
            <v>ASSENTAMENTO DE TUBOS DE CONCRETO EXISTENTE - DIÂMETRO 80CM</v>
          </cell>
          <cell r="C365" t="str">
            <v>M</v>
          </cell>
          <cell r="D365">
            <v>19.3</v>
          </cell>
        </row>
        <row r="366">
          <cell r="A366">
            <v>65600</v>
          </cell>
          <cell r="B366" t="str">
            <v>ASSENTAMENTO DE TUBOS DE CONCRETO EXISTENTE - DIÂMETRO 90CM</v>
          </cell>
          <cell r="C366" t="str">
            <v>M</v>
          </cell>
          <cell r="D366">
            <v>18.25</v>
          </cell>
        </row>
        <row r="367">
          <cell r="A367">
            <v>65700</v>
          </cell>
          <cell r="B367" t="str">
            <v>ASSENTAMENTO DE TUBOS DE CONCRETO EXISTENTE - DIÂMETRO 100CM</v>
          </cell>
          <cell r="C367" t="str">
            <v>M</v>
          </cell>
          <cell r="D367">
            <v>25.18</v>
          </cell>
        </row>
        <row r="368">
          <cell r="A368">
            <v>65800</v>
          </cell>
          <cell r="B368" t="str">
            <v>ASSENTAMENTO DE TUBOS DE CONCRETO EXISTENTE - DIÂMETRO 110CM</v>
          </cell>
          <cell r="C368" t="str">
            <v>M</v>
          </cell>
          <cell r="D368">
            <v>32.99</v>
          </cell>
        </row>
        <row r="369">
          <cell r="A369">
            <v>65900</v>
          </cell>
          <cell r="B369" t="str">
            <v>ASSENTAMENTO DE TUBOS DE CONCRETO EXISTENTE - DIÂMETRO 120CM</v>
          </cell>
          <cell r="C369" t="str">
            <v>M</v>
          </cell>
          <cell r="D369">
            <v>40.79</v>
          </cell>
        </row>
        <row r="370">
          <cell r="A370">
            <v>66000</v>
          </cell>
          <cell r="B370" t="str">
            <v>ASSENTAMENTO DE TUBOS DE CONCRETO EXISTENTE - DIÂMETRO 150CM</v>
          </cell>
          <cell r="C370" t="str">
            <v>M</v>
          </cell>
          <cell r="D370">
            <v>49.34</v>
          </cell>
        </row>
        <row r="371">
          <cell r="A371">
            <v>66500</v>
          </cell>
          <cell r="B371" t="str">
            <v>BOCA DE LEÃO</v>
          </cell>
          <cell r="C371" t="str">
            <v>.</v>
          </cell>
          <cell r="D371" t="str">
            <v>.</v>
          </cell>
        </row>
        <row r="372">
          <cell r="A372">
            <v>66505</v>
          </cell>
          <cell r="B372" t="str">
            <v>INSTALAÇÃO DE BOCA DE LEÃO SIMPLES COM GRELHA ARTICULADA, EXCETO FORNECIMENTO DA GRELHA</v>
          </cell>
          <cell r="C372" t="str">
            <v>UN</v>
          </cell>
          <cell r="D372">
            <v>1249.06</v>
          </cell>
        </row>
        <row r="373">
          <cell r="A373">
            <v>66506</v>
          </cell>
          <cell r="B373" t="str">
            <v>INSTALAÇÃO DE BOCA DE LEÃO SIMPLES COM GRELHA NÃO-ARTICULADA, EXCETO FORNECIMENTO DA GRELHA</v>
          </cell>
          <cell r="C373" t="str">
            <v>UN</v>
          </cell>
          <cell r="D373">
            <v>1249.05</v>
          </cell>
        </row>
        <row r="374">
          <cell r="A374">
            <v>66507</v>
          </cell>
          <cell r="B374" t="str">
            <v>INSTALAÇÃO DE BOCA DE LEÃO DUPLA COM GRELHA ARTICULADA, EXCETO O FORNECIMENTO DA GRELHA</v>
          </cell>
          <cell r="C374" t="str">
            <v>UN</v>
          </cell>
          <cell r="D374">
            <v>1992.69</v>
          </cell>
        </row>
        <row r="375">
          <cell r="A375">
            <v>66508</v>
          </cell>
          <cell r="B375" t="str">
            <v>INSTALAÇÃO DE BOCA DE LEÃO DUPLA COM GRELHA NÃO-ARTICULADA, EXCETO O FORNECIMENTO DA GRELHA</v>
          </cell>
          <cell r="C375" t="str">
            <v>UN</v>
          </cell>
          <cell r="D375">
            <v>1992.69</v>
          </cell>
        </row>
        <row r="376">
          <cell r="A376">
            <v>66521</v>
          </cell>
          <cell r="B376" t="str">
            <v>FORNECIMENTO DE GRELHA TIPO "BOCA DE LEÃO" DE FERRO FUND. DÚCTIL CL. MÍN.250 - 25T - DIM. APR=810X270MM - NBR 10160 - T. ARTICU. - P/ GAL. ÁGUAS PLUV.</v>
          </cell>
          <cell r="C376" t="str">
            <v>UN</v>
          </cell>
          <cell r="D376">
            <v>311.37</v>
          </cell>
        </row>
        <row r="377">
          <cell r="A377">
            <v>66522</v>
          </cell>
          <cell r="B377" t="str">
            <v>FORNECIMENTO DE GRELHA TIPO "BOCA DE LEÃO" DE FERRO FUND. DÚCTIL CL. MÍN.250 - 25T - DIM. APR=810X270MM - NBR 10160 - T. NÃO ARTICU. - P/ GAL. ÁGUAS PLUV.</v>
          </cell>
          <cell r="C377" t="str">
            <v>UN</v>
          </cell>
          <cell r="D377">
            <v>279.23</v>
          </cell>
        </row>
        <row r="378">
          <cell r="A378">
            <v>66523</v>
          </cell>
          <cell r="B378" t="str">
            <v>FORNECIMENTO DE GRELHA TIPO "BOCA DE LEÃO" DE FERRO FUND. DÚCTIL CL. MÍN.D400 - 40T - DIM. APR=810X270MM - NBR 10160 - T. ARTICU. - P/ GAL. ÁGUAS PLUV.</v>
          </cell>
          <cell r="C378" t="str">
            <v>UN</v>
          </cell>
          <cell r="D378">
            <v>313.60000000000002</v>
          </cell>
        </row>
        <row r="379">
          <cell r="A379">
            <v>66524</v>
          </cell>
          <cell r="B379" t="str">
            <v>FORNECIMENTO DE GRELHA TIPO "BOCA DE LEÃO" DE FERRO FUND. DÚCTIL CL. MÍN.D400 - 40T - DIM. APR=810X270MM - NBR 10160 - T. NÃO ARTICU. - P/ GAL. ÁGUAS PLUV.</v>
          </cell>
          <cell r="C379" t="str">
            <v>UN</v>
          </cell>
          <cell r="D379">
            <v>284.2</v>
          </cell>
        </row>
        <row r="380">
          <cell r="A380">
            <v>66525</v>
          </cell>
          <cell r="B380" t="str">
            <v>FORNECIMENTO DE GRELHA TIPO "BOCA DE LEÃO" DE FERRO FUND. DÚCTIL CL. MÍN.D400 - 40T - DIM. APR=500X500MM - NBR 10160 - T. ARTICU. - P/ GAL. ÁGUAS PLUV.</v>
          </cell>
          <cell r="C380" t="str">
            <v>UN</v>
          </cell>
          <cell r="D380">
            <v>288.12</v>
          </cell>
        </row>
        <row r="381">
          <cell r="A381">
            <v>66527</v>
          </cell>
          <cell r="B381" t="str">
            <v>FORNECIMENTO DE GRELHA TIPO "BOCA DE LEÃO" DE PLÁSTICO CL. MÍNIMA 250 - 25T - DIM.APR=810X270MM - ABNT - T. ARTICU. P/ GAL. ÁGUAS PLUV.</v>
          </cell>
          <cell r="C381" t="str">
            <v>UN</v>
          </cell>
          <cell r="D381">
            <v>329.57</v>
          </cell>
        </row>
        <row r="382">
          <cell r="A382">
            <v>66600</v>
          </cell>
          <cell r="B382" t="str">
            <v>REFORMA DE BOCA DE LEÃO</v>
          </cell>
          <cell r="C382" t="str">
            <v>.</v>
          </cell>
          <cell r="D382" t="str">
            <v>.</v>
          </cell>
        </row>
        <row r="383">
          <cell r="A383">
            <v>66601</v>
          </cell>
          <cell r="B383" t="str">
            <v>REFORMA DE BOCA DE LEÃO SIMPLES</v>
          </cell>
          <cell r="C383" t="str">
            <v>UN</v>
          </cell>
          <cell r="D383">
            <v>555.74</v>
          </cell>
        </row>
        <row r="384">
          <cell r="A384">
            <v>66602</v>
          </cell>
          <cell r="B384" t="str">
            <v>REFORMA DE BOCA DE LEÃO DUPLA</v>
          </cell>
          <cell r="C384" t="str">
            <v>UN</v>
          </cell>
          <cell r="D384">
            <v>638.04</v>
          </cell>
        </row>
        <row r="385">
          <cell r="A385">
            <v>66605</v>
          </cell>
          <cell r="B385" t="str">
            <v>SUBSTITUIÇÃO DA GRELHA TIPO "BOCA DE LEÃO" - TIPO ARTICULADA, EXCETO O FORNECIMENTO DA GRELHA</v>
          </cell>
          <cell r="C385" t="str">
            <v>UN</v>
          </cell>
          <cell r="D385">
            <v>42.83</v>
          </cell>
        </row>
        <row r="386">
          <cell r="A386">
            <v>66606</v>
          </cell>
          <cell r="B386" t="str">
            <v>SUBSTITUIÇÃO DE GRELHA TIPO "BOCA DE LEÃO" - TIPO NÃO-ARTICULADA, EXCETO O FORNECIMENTO DA GRELHA</v>
          </cell>
          <cell r="C386" t="str">
            <v>UN</v>
          </cell>
          <cell r="D386">
            <v>42.83</v>
          </cell>
        </row>
        <row r="387">
          <cell r="A387">
            <v>66800</v>
          </cell>
          <cell r="B387" t="str">
            <v>FORNECIMENTO E ASSENTAMENTO DE TUBO DE PVC RÍGIDO, COR BRANCA, PARA ESGOTO, JUNTAS SOLDADAS</v>
          </cell>
          <cell r="C387" t="str">
            <v>.</v>
          </cell>
          <cell r="D387" t="str">
            <v>.</v>
          </cell>
        </row>
        <row r="388">
          <cell r="A388">
            <v>66801</v>
          </cell>
          <cell r="B388" t="str">
            <v>FORNECIMENTO E ASSENTAMENTO DE TUBO DE PVC RÍGIDO, COR BRANCA, PARA ESGOTO, PONTA E BOLSA - DIÂMETRO 50MM (2")</v>
          </cell>
          <cell r="C388" t="str">
            <v>M</v>
          </cell>
          <cell r="D388">
            <v>14.13</v>
          </cell>
        </row>
        <row r="389">
          <cell r="A389">
            <v>66802</v>
          </cell>
          <cell r="B389" t="str">
            <v>FORNECIMENTO E ASSENTAMENTO DE TUBO DE PVC RÍGIDO, COR BRANCA, PARA ESGOTO, PONTA E BOLSA - DIÂMETRO 75MM (3")</v>
          </cell>
          <cell r="C389" t="str">
            <v>M</v>
          </cell>
          <cell r="D389">
            <v>18.64</v>
          </cell>
        </row>
        <row r="390">
          <cell r="A390">
            <v>66803</v>
          </cell>
          <cell r="B390" t="str">
            <v>FORNECIMENTO E ASSENTAMENTO DE TUBO DE PVC RÍGIDO, COR BRANCA, PARA ESGOTO, PONTA E BOLSA - DIÂMETRO 100MM (4")</v>
          </cell>
          <cell r="C390" t="str">
            <v>M</v>
          </cell>
          <cell r="D390">
            <v>22.61</v>
          </cell>
        </row>
        <row r="391">
          <cell r="A391">
            <v>66901</v>
          </cell>
          <cell r="B391" t="str">
            <v>FORNECIMENTO E COLOCAÇÃO DE MANTA GEOTÊXTIL COM  RESISTÊNCIA  À TRAÇÃO LONGITUDINAL  DE 7KN/M E TRAÇÃO TRANSVERSAL DE 6KN/M</v>
          </cell>
          <cell r="C391" t="str">
            <v>M2</v>
          </cell>
          <cell r="D391">
            <v>2.3199999999999998</v>
          </cell>
        </row>
        <row r="392">
          <cell r="A392">
            <v>66902</v>
          </cell>
          <cell r="B392" t="str">
            <v>FORNECIMENTO E COLOCAÇÃO DE MANTA GEOTÊXTIL COM RESISTÊNCIA À TRAÇÃO LONGITUDINAL DE 8KN/M E TRAÇÃO TRANSVERSAL DE 7KN/M</v>
          </cell>
          <cell r="C392" t="str">
            <v>M2</v>
          </cell>
          <cell r="D392">
            <v>2.54</v>
          </cell>
        </row>
        <row r="393">
          <cell r="A393">
            <v>66903</v>
          </cell>
          <cell r="B393" t="str">
            <v>FORNECIMENTO E COLOCAÇÃO DE MANTA GEOTÊXTIL COM RESISTÊNCIA À TRAÇÃO LONGITUDINAL DE 9KN/M E TRAÇÃO TRANSVERSAL DE 8KN/M</v>
          </cell>
          <cell r="C393" t="str">
            <v>M2</v>
          </cell>
          <cell r="D393">
            <v>2.95</v>
          </cell>
        </row>
        <row r="394">
          <cell r="A394">
            <v>66904</v>
          </cell>
          <cell r="B394" t="str">
            <v>FORNECIMENTO E COLOCAÇÃO DE MANTA GEOTÊXTIL COM RESISTÊNCIA À TRAÇÃO LONGITUDINAL DE 10KN/M E TRAÇÃO TRANSVERSAL DE 9KN/M</v>
          </cell>
          <cell r="C394" t="str">
            <v>M2</v>
          </cell>
          <cell r="D394">
            <v>3.21</v>
          </cell>
        </row>
        <row r="395">
          <cell r="A395">
            <v>66905</v>
          </cell>
          <cell r="B395" t="str">
            <v>FORNECIMENTO E COLOCAÇÃO DE MANTA GEOTÊXTIL COM RESISTÊNCIA À TRAÇÃO LONGITUDINAL DE 14KN/M E TRAÇÃO TRANSVERSAL DE 12KN/M</v>
          </cell>
          <cell r="C395" t="str">
            <v>M2</v>
          </cell>
          <cell r="D395">
            <v>3.89</v>
          </cell>
        </row>
        <row r="396">
          <cell r="A396">
            <v>66906</v>
          </cell>
          <cell r="B396" t="str">
            <v>FORNECIMENTO E COLOCAÇÃO DE MANTA GEOTÊXTIL COM RESISTÊNCIA À TRAÇÃO LONGITUDINAL DE 16KN/M E TRAÇÃO TRANSVERSAL DE 14KN/M</v>
          </cell>
          <cell r="C396" t="str">
            <v>M2</v>
          </cell>
          <cell r="D396">
            <v>4.54</v>
          </cell>
        </row>
        <row r="397">
          <cell r="A397">
            <v>66907</v>
          </cell>
          <cell r="B397" t="str">
            <v>FORNECIMENTO E COLOCAÇÃO DE MANTA GEOTÊXTIL COM RESISTÊNCIA À TRAÇÃO LONGITUDINAL DE 21KN/M E TRAÇÃO TRANSVERSAL DE 19KN/M</v>
          </cell>
          <cell r="C397" t="str">
            <v>M2</v>
          </cell>
          <cell r="D397">
            <v>6</v>
          </cell>
        </row>
        <row r="398">
          <cell r="A398">
            <v>66908</v>
          </cell>
          <cell r="B398" t="str">
            <v>FORNECIMENTO E COLOCAÇÃO DE MANTA GEOTÊXTIL COM RESISTÊNCIA À TRAÇÃO LONGITUDINAL DE 26KN/M E TRAÇÃO TRANSVERSAL DE 23KN/M</v>
          </cell>
          <cell r="C398" t="str">
            <v>M2</v>
          </cell>
          <cell r="D398">
            <v>7.45</v>
          </cell>
        </row>
        <row r="399">
          <cell r="A399">
            <v>66909</v>
          </cell>
          <cell r="B399" t="str">
            <v>FORNECIMENTO E COLOCAÇÃO DE MANTA GEOTÊXTIL COM RESISTÊNCIA À TRAÇÃO LONGITUDINAL DE 31KN/M E TRAÇÃO TRANSVERSAL DE 27KN/M</v>
          </cell>
          <cell r="C399" t="str">
            <v>M2</v>
          </cell>
          <cell r="D399">
            <v>8.91</v>
          </cell>
        </row>
        <row r="400">
          <cell r="A400">
            <v>67001</v>
          </cell>
          <cell r="B400" t="str">
            <v>FORNECIMENTO E APLICAÇÃO DE GEOMEMBRANA DE PEAD - 1MM DE ESPESSURA</v>
          </cell>
          <cell r="C400" t="str">
            <v>M2</v>
          </cell>
          <cell r="D400">
            <v>13.41</v>
          </cell>
        </row>
        <row r="401">
          <cell r="A401">
            <v>67002</v>
          </cell>
          <cell r="B401" t="str">
            <v>FORNECIMENTO E APLICAÇÃO DE MANTA FORMADA PELA ASSOCIAÇÃO DE UM TECIDO TÉCNICO DE POLIESTER COM FILME DE POLIETILENO DE BAIXA DENSIDADE EM ACORDO COM A NBR12824</v>
          </cell>
          <cell r="C401" t="str">
            <v>M2</v>
          </cell>
          <cell r="D401">
            <v>10.57</v>
          </cell>
        </row>
        <row r="402">
          <cell r="A402">
            <v>67003</v>
          </cell>
          <cell r="B402" t="str">
            <v>FORNECIMENTO E APLICAÇÃO DE GEOCOMPOSTO FORMADO POR NÚCLEO TRIDIMENSIONAL, FLEXÍVEL DE FILAMENTO DE POLIPROPILENO, ASSOCIADO ÀS SUAS DUAS SUPERFÍCIES GEOTEXTEIS NÃO TECIDOS</v>
          </cell>
          <cell r="C402" t="str">
            <v>M2</v>
          </cell>
          <cell r="D402">
            <v>20.97</v>
          </cell>
        </row>
        <row r="403">
          <cell r="A403">
            <v>70000</v>
          </cell>
          <cell r="B403" t="str">
            <v>GALERIAS MOLDADAS, CÓRREGOS E DRENAGEM</v>
          </cell>
        </row>
        <row r="404">
          <cell r="A404">
            <v>70100</v>
          </cell>
          <cell r="B404" t="str">
            <v>ESCORAMENTO CONTÍNUO DE MADEIRA PARA GALERIAS MOLDADAS, COM REAPROVEITAMENTO</v>
          </cell>
          <cell r="C404" t="str">
            <v>M2</v>
          </cell>
          <cell r="D404">
            <v>52.54</v>
          </cell>
        </row>
        <row r="405">
          <cell r="A405">
            <v>70300</v>
          </cell>
          <cell r="B405" t="str">
            <v>ESCORAMENTO PARA GALERIAS MOLDADAS UTILIZANDO PERFIS METÁLICOS, COM REAPROVEITAMENTO</v>
          </cell>
          <cell r="C405" t="str">
            <v>.</v>
          </cell>
          <cell r="D405" t="str">
            <v>.</v>
          </cell>
        </row>
        <row r="406">
          <cell r="A406">
            <v>70301</v>
          </cell>
          <cell r="B406" t="str">
            <v>ESCORAMENTO PARA GALERIAS MOLDADAS, UTILIZANDO PERFIS METÁLICOS, COM REAPROVEITAMENTO - PROFUNDIDADE &lt; OU = 4M, COM BOCA DE 3 À 5M</v>
          </cell>
          <cell r="C406" t="str">
            <v>M2</v>
          </cell>
          <cell r="D406">
            <v>137.43</v>
          </cell>
        </row>
        <row r="407">
          <cell r="A407">
            <v>70302</v>
          </cell>
          <cell r="B407" t="str">
            <v>ESCORAMENTO PARA GALERIAS MOLDADAS, UTILIZANDO PERFIS METÁLICOS, COM REAPROVEITAMENTO - PROFUNDIDADE &lt; OU = 4M, COM BOCA DE 5 À 8M</v>
          </cell>
          <cell r="C407" t="str">
            <v>M2</v>
          </cell>
          <cell r="D407">
            <v>151.47999999999999</v>
          </cell>
        </row>
        <row r="408">
          <cell r="A408">
            <v>70303</v>
          </cell>
          <cell r="B408" t="str">
            <v>ESCORAMENTO PARA GALERIAS MOLDADAS, UTILIZANDO PERFIS METÁLICOS, COM REAPROVEITAMENTO - PROFUNDIDADE &gt; 4M, &lt; OU = 6M, COM BOCA DE 3 À 5M</v>
          </cell>
          <cell r="C408" t="str">
            <v>M2</v>
          </cell>
          <cell r="D408">
            <v>147.08000000000001</v>
          </cell>
        </row>
        <row r="409">
          <cell r="A409">
            <v>70304</v>
          </cell>
          <cell r="B409" t="str">
            <v>ESCORAMENTO PARA GALERIAS MOLDADAS, UTILIZANDO PERFIS METÁLICOS, COM REAPROVEITAMENTO - PROFUNDIDADE &gt; 4M, &lt; OU = 6M, COM BOCA DE 5 À 8M</v>
          </cell>
          <cell r="C409" t="str">
            <v>M2</v>
          </cell>
          <cell r="D409">
            <v>161.58000000000001</v>
          </cell>
        </row>
        <row r="410">
          <cell r="A410">
            <v>70305</v>
          </cell>
          <cell r="B410" t="str">
            <v>ESCORAMENTO PARA GALERIAS MOLDADAS, UTILIZANDO PERFIS METÁLICOS, COM REAPROVEITAMENTO - PROFUNDIDADE &gt; 6M, &lt; OU = 8M, COM BOCA DE 3 À 5M</v>
          </cell>
          <cell r="C410" t="str">
            <v>M2</v>
          </cell>
          <cell r="D410">
            <v>199</v>
          </cell>
        </row>
        <row r="411">
          <cell r="A411">
            <v>70306</v>
          </cell>
          <cell r="B411" t="str">
            <v>ESCORAMENTO PARA GALERIAS MOLDADAS, UTILIZANDO PERFIS METÁLICOS, COM REAPROVEITAMENTO - PROFUNDIDADE &gt; 6M, &lt; OU = 8M, COM BOCA DE 5 À 8M</v>
          </cell>
          <cell r="C411" t="str">
            <v>M2</v>
          </cell>
          <cell r="D411">
            <v>225.96</v>
          </cell>
        </row>
        <row r="412">
          <cell r="A412">
            <v>70500</v>
          </cell>
          <cell r="B412" t="str">
            <v>PERFIS METÁLICOS PERDIDOS EM ESCORAMENTOS, NO CASO DE IMPOSSIBILIDADE DO REAPROVEITAMENTO PREVISTO NOS ITENS 7.3.</v>
          </cell>
          <cell r="C412" t="str">
            <v>M2</v>
          </cell>
          <cell r="D412">
            <v>131.87</v>
          </cell>
        </row>
        <row r="413">
          <cell r="A413">
            <v>70600</v>
          </cell>
          <cell r="B413" t="str">
            <v>CIMBRAMENTO EM GALERIA MOLDADA</v>
          </cell>
          <cell r="C413" t="str">
            <v>M3</v>
          </cell>
          <cell r="D413">
            <v>24.66</v>
          </cell>
        </row>
        <row r="414">
          <cell r="A414">
            <v>70700</v>
          </cell>
          <cell r="B414" t="str">
            <v>FORMA PARA GALERIA MOLDADA</v>
          </cell>
          <cell r="C414" t="str">
            <v>M2</v>
          </cell>
          <cell r="D414">
            <v>33.299999999999997</v>
          </cell>
        </row>
        <row r="415">
          <cell r="A415">
            <v>70800</v>
          </cell>
          <cell r="B415" t="str">
            <v>FORNECIMENTO E APLICAÇÃO DE AÇO CA-25</v>
          </cell>
          <cell r="C415" t="str">
            <v>KG</v>
          </cell>
          <cell r="D415">
            <v>6.41</v>
          </cell>
        </row>
        <row r="416">
          <cell r="A416">
            <v>70900</v>
          </cell>
          <cell r="B416" t="str">
            <v>FORNECIMENTO E APLICAÇÃO DE AÇO CA-50 - DIÂMETRO &lt;  1/2"</v>
          </cell>
          <cell r="C416" t="str">
            <v>KG</v>
          </cell>
          <cell r="D416">
            <v>5.88</v>
          </cell>
        </row>
        <row r="417">
          <cell r="A417">
            <v>71000</v>
          </cell>
          <cell r="B417" t="str">
            <v>FORNECIMENTO E APLICAÇÃO DE AÇO CA-50 - DIÂMETRO &gt; OU = 1/2"</v>
          </cell>
          <cell r="C417" t="str">
            <v>KG</v>
          </cell>
          <cell r="D417">
            <v>5.75</v>
          </cell>
        </row>
        <row r="418">
          <cell r="A418">
            <v>71100</v>
          </cell>
          <cell r="B418" t="str">
            <v>FORNECIMENTO E APLICAÇÃO DE AÇO CA-60</v>
          </cell>
          <cell r="C418" t="str">
            <v>KG</v>
          </cell>
          <cell r="D418">
            <v>5.72</v>
          </cell>
        </row>
        <row r="419">
          <cell r="A419">
            <v>71200</v>
          </cell>
          <cell r="B419" t="str">
            <v>FORNECIMENTO E APLICAÇÃO DE TELA DE AÇO</v>
          </cell>
          <cell r="C419" t="str">
            <v>KG</v>
          </cell>
          <cell r="D419">
            <v>5.61</v>
          </cell>
        </row>
        <row r="420">
          <cell r="A420">
            <v>71300</v>
          </cell>
          <cell r="B420" t="str">
            <v>FORNECIMENTO E APLICAÇÃO DE CONCRETO USINADO FCK=10MPA</v>
          </cell>
          <cell r="C420" t="str">
            <v>M3</v>
          </cell>
          <cell r="D420">
            <v>280.7</v>
          </cell>
        </row>
        <row r="421">
          <cell r="A421">
            <v>71400</v>
          </cell>
          <cell r="B421" t="str">
            <v>FORNECIMENTO E APLICAÇÃO DE CONCRETO USINADO FCK=15,0MPA</v>
          </cell>
          <cell r="C421" t="str">
            <v>M3</v>
          </cell>
          <cell r="D421">
            <v>294.51</v>
          </cell>
        </row>
        <row r="422">
          <cell r="A422">
            <v>71500</v>
          </cell>
          <cell r="B422" t="str">
            <v>FORNECIMENTO E APLICAÇÃO DE CONCRETO USINADO FCK=20,0MPA</v>
          </cell>
          <cell r="C422" t="str">
            <v>M3</v>
          </cell>
          <cell r="D422">
            <v>305.52999999999997</v>
          </cell>
        </row>
        <row r="423">
          <cell r="A423">
            <v>71600</v>
          </cell>
          <cell r="B423" t="str">
            <v>FORNECIMENTO E APLICAÇÃO DE CONCRETO USINADO FCK=25MPA</v>
          </cell>
          <cell r="C423" t="str">
            <v>M3</v>
          </cell>
          <cell r="D423">
            <v>314.89999999999998</v>
          </cell>
        </row>
        <row r="424">
          <cell r="A424">
            <v>71700</v>
          </cell>
          <cell r="B424" t="str">
            <v>FORNECIMENTO E APLICAÇÃO DE CONCRETO USINADO FCK=30,0MPA</v>
          </cell>
          <cell r="C424" t="str">
            <v>M3</v>
          </cell>
          <cell r="D424">
            <v>329.84</v>
          </cell>
        </row>
        <row r="425">
          <cell r="A425">
            <v>71800</v>
          </cell>
          <cell r="B425" t="str">
            <v>ENROCAMENTO DE PEDRA EM TALUDES</v>
          </cell>
          <cell r="C425" t="str">
            <v>M3</v>
          </cell>
          <cell r="D425">
            <v>215.89</v>
          </cell>
        </row>
        <row r="426">
          <cell r="A426">
            <v>71900</v>
          </cell>
          <cell r="B426" t="str">
            <v>BARBACANS DE TUBOS DE PVC - DIÂMETRO 4"</v>
          </cell>
          <cell r="C426" t="str">
            <v>UN</v>
          </cell>
          <cell r="D426">
            <v>19.22</v>
          </cell>
        </row>
        <row r="427">
          <cell r="A427">
            <v>72000</v>
          </cell>
          <cell r="B427" t="str">
            <v>MURO DE ARRIMO DE RACHÃO COM ARGAMASSA DE CIMENTO E AREIA 1:3</v>
          </cell>
          <cell r="C427" t="str">
            <v>M3</v>
          </cell>
          <cell r="D427">
            <v>416.19</v>
          </cell>
        </row>
        <row r="428">
          <cell r="A428">
            <v>72200</v>
          </cell>
          <cell r="B428" t="str">
            <v>DESASSOREAMENTO, LIMPEZA E REMOÇÃO DE MATERIAL DE GALERIA MOLDADA</v>
          </cell>
          <cell r="C428" t="str">
            <v>M3</v>
          </cell>
          <cell r="D428">
            <v>108.72</v>
          </cell>
        </row>
        <row r="429">
          <cell r="A429">
            <v>72300</v>
          </cell>
          <cell r="B429" t="str">
            <v>FORNECIMENTO E COLOCAÇÃO DE GABIÃO TIPO CAIXA, H = 0,50 M, DE MALHA 8 X 10CM, GALVANIZADO, DE FIO Ø = 2,7MM</v>
          </cell>
          <cell r="C429" t="str">
            <v>M3</v>
          </cell>
          <cell r="D429">
            <v>369.98</v>
          </cell>
        </row>
        <row r="430">
          <cell r="A430">
            <v>72400</v>
          </cell>
          <cell r="B430" t="str">
            <v>FORNECIMENTO E COLOCAÇÃO DE GABIÃO TIPO CAIXA, H = 1,00M, DE MALHA 8 X 10CM, GALVANIZADO, DE FIO Ø = 2,7MM</v>
          </cell>
          <cell r="C430" t="str">
            <v>M3</v>
          </cell>
          <cell r="D430">
            <v>336.8</v>
          </cell>
        </row>
        <row r="431">
          <cell r="A431">
            <v>72500</v>
          </cell>
          <cell r="B431" t="str">
            <v>FORNECIMENTO E COLOCAÇÃO DE GABIÃO TIPO CAIXA, H = 0,50M, DE MALHA 8 X 10CM, GALVANIZADO E REVESTIDO EM PVC, DE FIO Ø = 2,4MM</v>
          </cell>
          <cell r="C431" t="str">
            <v>M3</v>
          </cell>
          <cell r="D431">
            <v>417.89</v>
          </cell>
        </row>
        <row r="432">
          <cell r="A432">
            <v>72600</v>
          </cell>
          <cell r="B432" t="str">
            <v>FORNECIMENTO E COLOCAÇÃO DE GABIÃO TIPO CAIXA, H = 1,00M, DE MALHA 8 X 10CM, GALVANIZADO E REVESTIDO EM PVC, DE FIO Ø = 2,4MM</v>
          </cell>
          <cell r="C432" t="str">
            <v>M3</v>
          </cell>
          <cell r="D432">
            <v>369.19</v>
          </cell>
        </row>
        <row r="433">
          <cell r="A433">
            <v>73000</v>
          </cell>
          <cell r="B433" t="str">
            <v>FORNECIMENTO  E COLOCAÇÃO DE GABIÃO TIPO COLCHÃO RENO, H = 0,17M, DE MALHA 6 X 8CM, GALVANIZADO, REVESTIDO EM PVC, DE FIO Ø = 2,0MM</v>
          </cell>
          <cell r="C433" t="str">
            <v>M2</v>
          </cell>
          <cell r="D433">
            <v>102.72</v>
          </cell>
        </row>
        <row r="434">
          <cell r="A434">
            <v>73100</v>
          </cell>
          <cell r="B434" t="str">
            <v>FORNECIMENTO  E COLOCAÇÃO DE GABIÃO TIPO COLCHÃO RENO, H = 0,23M, DE MALHA 6 X 8CM, GALVANIZADO, REVESTIDO EM PVC, DE FIO Ø = 2,0MM</v>
          </cell>
          <cell r="C434" t="str">
            <v>M2</v>
          </cell>
          <cell r="D434">
            <v>118.28</v>
          </cell>
        </row>
        <row r="435">
          <cell r="A435">
            <v>73200</v>
          </cell>
          <cell r="B435" t="str">
            <v>FORNECIMENTO  E COLOCAÇÃO DE GABIÃO TIPO COLCHÃO RENO, H = 0,30M, DE MALHA 6 X 8CM, GALVANIZADO, REVESTIDO EM PVC, DE FIO Ø = 2,0MM</v>
          </cell>
          <cell r="C435" t="str">
            <v>M2</v>
          </cell>
          <cell r="D435">
            <v>129.88</v>
          </cell>
        </row>
        <row r="436">
          <cell r="A436">
            <v>73400</v>
          </cell>
          <cell r="B436" t="str">
            <v>FORNECIMENTO E COLOCAÇÃO DE GABIÃO TIPO SACO, D = 0,65M, DE MALHA 8 X 10CM, GALVANIZADO, REVESTIDO EM PVC, DE FIO Ø = 2,4MM</v>
          </cell>
          <cell r="C436" t="str">
            <v>M3</v>
          </cell>
          <cell r="D436">
            <v>320.97000000000003</v>
          </cell>
        </row>
        <row r="437">
          <cell r="A437">
            <v>73500</v>
          </cell>
          <cell r="B437" t="str">
            <v>ESGOTAMENTO D'ÁGUA COM BOMBA SUBMERSA - POTÊNCIA ATÉ 5HP</v>
          </cell>
          <cell r="C437" t="str">
            <v>HPXH</v>
          </cell>
          <cell r="D437">
            <v>0.6</v>
          </cell>
        </row>
        <row r="438">
          <cell r="A438">
            <v>74001</v>
          </cell>
          <cell r="B438" t="str">
            <v>FORNECIMENTO E COLOCAÇÃO DE MANTA GEOTÊXTIL COM RESISTÊNCIA À TRAÇÃO LONGITUDINAL DE 7KN/M E TRAÇÃO TRANSVERSAL DE 6KN/M EM JUNTA DE DILATAÇÃO</v>
          </cell>
          <cell r="C438" t="str">
            <v>M2</v>
          </cell>
          <cell r="D438">
            <v>6.56</v>
          </cell>
        </row>
        <row r="439">
          <cell r="A439">
            <v>74002</v>
          </cell>
          <cell r="B439" t="str">
            <v>FORNECIMENTO E COLOCAÇÃO DE MANTA GEOTÊXTIL COM RESISTÊNCIA À TRAÇÃO LONGITUDINAL DE 8KN/M E TRAÇÃO TRANSVERSAL DE 7KN/M EM JUNTA DE DILATAÇÃO</v>
          </cell>
          <cell r="C439" t="str">
            <v>M2</v>
          </cell>
          <cell r="D439">
            <v>6.79</v>
          </cell>
        </row>
        <row r="440">
          <cell r="A440">
            <v>74003</v>
          </cell>
          <cell r="B440" t="str">
            <v>FORNECIMENTO E COLOCAÇÃO DE MANTA GEOTÊXTIL COM RESISTÊNCIA À TRAÇÃO LONGITUDINAL DE 9KN/M E TRAÇÃO TRANSVERSAL DE 8KN/M EM JUNTA DE DILATAÇÃO</v>
          </cell>
          <cell r="C440" t="str">
            <v>M2</v>
          </cell>
          <cell r="D440">
            <v>7.2</v>
          </cell>
        </row>
        <row r="441">
          <cell r="A441">
            <v>74004</v>
          </cell>
          <cell r="B441" t="str">
            <v>FORNECIMENTO E COLOCAÇÃO DE MANTA GEOTÊXTIL COM RESISTÊNCIA À TRAÇÃO LONGITUDINAL DE 10KN/M E TRAÇÃO TRANSVERSAL DE 9KN/M EM JUNTA DE DILATAÇÃO</v>
          </cell>
          <cell r="C441" t="str">
            <v>M2</v>
          </cell>
          <cell r="D441">
            <v>7.47</v>
          </cell>
        </row>
        <row r="442">
          <cell r="A442">
            <v>74005</v>
          </cell>
          <cell r="B442" t="str">
            <v>FORNECIMENTO E COLOCAÇÃO DE MANTA GEOTÊXTIL COM RESISTÊNCIA À TRAÇÃO LONGITUDINAL DE 14KN/M E TRAÇÃO TRANSVERSAL DE 12KN/M EM JUNTA DE DILATAÇÃO</v>
          </cell>
          <cell r="C442" t="str">
            <v>M2</v>
          </cell>
          <cell r="D442">
            <v>8.16</v>
          </cell>
        </row>
        <row r="443">
          <cell r="A443">
            <v>74006</v>
          </cell>
          <cell r="B443" t="str">
            <v>FORNECIMENTO E COLOCAÇÃO DE MANTA GEOTÊXTIL COM RESISTÊNCIA À TRAÇÃO LONGITUDINAL DE 16KN/M E TRAÇÃO TRANSVERSAL DE 14KN/M EM JUNTA DE DILATAÇÃO</v>
          </cell>
          <cell r="C443" t="str">
            <v>M2</v>
          </cell>
          <cell r="D443">
            <v>8.82</v>
          </cell>
        </row>
        <row r="444">
          <cell r="A444">
            <v>74007</v>
          </cell>
          <cell r="B444" t="str">
            <v>FORNECIMENTO E COLOCAÇÃO DE MANTA GEOTÊXTIL COM RESISTÊNCIA À TRAÇÃO LONGITUDINAL DE 21KN/M E TRAÇÃO TRANSVERSAL DE 19KN/M EM JUNTA DE DILATAÇÃO</v>
          </cell>
          <cell r="C444" t="str">
            <v>M2</v>
          </cell>
          <cell r="D444">
            <v>10.31</v>
          </cell>
        </row>
        <row r="445">
          <cell r="A445">
            <v>74008</v>
          </cell>
          <cell r="B445" t="str">
            <v>FORNECIMENTO E COLOCAÇÃO DE MANTA GEOTÊXTIL COM RESISTÊNCIA À TRAÇÃO LONGITUDINAL DE 26KN/M E TRAÇÃO TRANSVERSAL DE 23KN/M EM JUNTA DE DILATAÇÃO</v>
          </cell>
          <cell r="C445" t="str">
            <v>M2</v>
          </cell>
          <cell r="D445">
            <v>11.79</v>
          </cell>
        </row>
        <row r="446">
          <cell r="A446">
            <v>74009</v>
          </cell>
          <cell r="B446" t="str">
            <v>FORNECIMENTO E COLOCAÇÃO DE MANTA GEOTÊXTIL COM RESISTÊNCIA À TRAÇÃO LONGITUDINAL DE 31KN/M E TRAÇÃO TRANSVERSAL DE 27KN/M EM JUNTA DE DILATAÇÃO</v>
          </cell>
          <cell r="C446" t="str">
            <v>M2</v>
          </cell>
          <cell r="D446">
            <v>13.28</v>
          </cell>
        </row>
        <row r="447">
          <cell r="A447">
            <v>80000</v>
          </cell>
          <cell r="B447" t="str">
            <v>PONTES E VIADUTOS</v>
          </cell>
        </row>
        <row r="448">
          <cell r="A448">
            <v>80100</v>
          </cell>
          <cell r="B448" t="str">
            <v>FORNECIMENTO E CRAVAÇÃO DE ESTACAS DE EUCALIPTO - DIÂMETRO 20 À 30CM</v>
          </cell>
          <cell r="C448" t="str">
            <v>M</v>
          </cell>
          <cell r="D448">
            <v>56.03</v>
          </cell>
        </row>
        <row r="449">
          <cell r="A449">
            <v>80200</v>
          </cell>
          <cell r="B449" t="str">
            <v>FORNECIMENTO E CRAVAÇÃO DE ESTACAS DE CONCRETO PARA 20T</v>
          </cell>
          <cell r="C449" t="str">
            <v>M</v>
          </cell>
          <cell r="D449">
            <v>63.12</v>
          </cell>
        </row>
        <row r="450">
          <cell r="A450">
            <v>80300</v>
          </cell>
          <cell r="B450" t="str">
            <v>FORNECIMENTO E CRAVAÇÃO DE ESTACA DE CONCRETO PARA 30T</v>
          </cell>
          <cell r="C450" t="str">
            <v>M</v>
          </cell>
          <cell r="D450">
            <v>68.19</v>
          </cell>
        </row>
        <row r="451">
          <cell r="A451">
            <v>80400</v>
          </cell>
          <cell r="B451" t="str">
            <v>FORNECIMENTO E CRAVAÇÃO DE ESTACAS DE CONCRETO PARA 40T</v>
          </cell>
          <cell r="C451" t="str">
            <v>M</v>
          </cell>
          <cell r="D451">
            <v>84.65</v>
          </cell>
        </row>
        <row r="452">
          <cell r="A452">
            <v>80500</v>
          </cell>
          <cell r="B452" t="str">
            <v>FORNECIMENTO E CRAVAÇÃO DE ESTACA DE CONCRETO PARA 50T</v>
          </cell>
          <cell r="C452" t="str">
            <v>M</v>
          </cell>
          <cell r="D452">
            <v>100.92</v>
          </cell>
        </row>
        <row r="453">
          <cell r="A453">
            <v>80600</v>
          </cell>
          <cell r="B453" t="str">
            <v>FORNECIMENTO E CRAVAÇÃO DE ESTACA METÁLICA - PERFIL DE AÇO LAMINADO W 250X32,7</v>
          </cell>
          <cell r="C453" t="str">
            <v>M</v>
          </cell>
          <cell r="D453">
            <v>126.5</v>
          </cell>
        </row>
        <row r="454">
          <cell r="A454">
            <v>80700</v>
          </cell>
          <cell r="B454" t="str">
            <v>FORNECIMENTO E CRAVAÇÃO DE ESTACA METÁLICA - PERFIL DE AÇO LAMINADO W 310X52</v>
          </cell>
          <cell r="C454" t="str">
            <v>M</v>
          </cell>
          <cell r="D454">
            <v>186.88</v>
          </cell>
        </row>
        <row r="455">
          <cell r="A455">
            <v>81300</v>
          </cell>
          <cell r="B455" t="str">
            <v>FORMA PARA SAPATAS E BALDRAMES</v>
          </cell>
          <cell r="C455" t="str">
            <v>M2</v>
          </cell>
          <cell r="D455">
            <v>35.950000000000003</v>
          </cell>
        </row>
        <row r="456">
          <cell r="A456">
            <v>81400</v>
          </cell>
          <cell r="B456" t="str">
            <v>FORMA COMUM</v>
          </cell>
          <cell r="C456" t="str">
            <v>.</v>
          </cell>
          <cell r="D456" t="str">
            <v>.</v>
          </cell>
        </row>
        <row r="457">
          <cell r="A457">
            <v>81401</v>
          </cell>
          <cell r="B457" t="str">
            <v>FORMA COMUM, INCLUSIVE CIMBRAMENTO</v>
          </cell>
          <cell r="C457" t="str">
            <v>M2</v>
          </cell>
          <cell r="D457">
            <v>45.47</v>
          </cell>
        </row>
        <row r="458">
          <cell r="A458">
            <v>81402</v>
          </cell>
          <cell r="B458" t="str">
            <v>FORMA COMUM, EXCLUSIVE  CIMBRAMENTO</v>
          </cell>
          <cell r="C458" t="str">
            <v>M2</v>
          </cell>
          <cell r="D458">
            <v>36.36</v>
          </cell>
        </row>
        <row r="459">
          <cell r="A459">
            <v>81500</v>
          </cell>
          <cell r="B459" t="str">
            <v>FORMA PARA CONCRETO APARENTE</v>
          </cell>
          <cell r="C459" t="str">
            <v>.</v>
          </cell>
          <cell r="D459" t="str">
            <v>.</v>
          </cell>
        </row>
        <row r="460">
          <cell r="A460">
            <v>81501</v>
          </cell>
          <cell r="B460" t="str">
            <v>FORMA PARA CONCRETO APARENTE, INCLUSIVE CIMBRAMENTO DE ALTURA ATÉ 3M</v>
          </cell>
          <cell r="C460" t="str">
            <v>M2</v>
          </cell>
          <cell r="D460">
            <v>49.2</v>
          </cell>
        </row>
        <row r="461">
          <cell r="A461">
            <v>81502</v>
          </cell>
          <cell r="B461" t="str">
            <v>FORMA PARA CONCRETO APARENTE, EXCLUSIVE CIMBRAMENTO</v>
          </cell>
          <cell r="C461" t="str">
            <v>M2</v>
          </cell>
          <cell r="D461">
            <v>40.08</v>
          </cell>
        </row>
        <row r="462">
          <cell r="A462">
            <v>81600</v>
          </cell>
          <cell r="B462" t="str">
            <v>FORMA INTERNA NÃO RECUPERÁVEL, INCLUSIVE CIMBRAMENTO ATÉ 3,00M</v>
          </cell>
          <cell r="C462" t="str">
            <v>M2</v>
          </cell>
          <cell r="D462">
            <v>52.83</v>
          </cell>
        </row>
        <row r="463">
          <cell r="A463">
            <v>81801</v>
          </cell>
          <cell r="B463" t="str">
            <v>CIMBRAMENTO METÁLICO DE ALTURA MAIOR QUE 3,00M - FORNECIMENTO DOS MATERIAIS</v>
          </cell>
          <cell r="C463" t="str">
            <v>M3XMÊS</v>
          </cell>
          <cell r="D463">
            <v>3.54</v>
          </cell>
        </row>
        <row r="464">
          <cell r="A464">
            <v>81802</v>
          </cell>
          <cell r="B464" t="str">
            <v>CIMBRAMENTO METÁLICO DE ALTURA MAIOR QUE 3,00M, MONTAGEM E POSTERIOR DESMONTAGEM, INCLUSIVE O TRANSPORTE DOS MATERIAIS</v>
          </cell>
          <cell r="C464" t="str">
            <v>M3</v>
          </cell>
          <cell r="D464">
            <v>14.86</v>
          </cell>
        </row>
        <row r="465">
          <cell r="A465">
            <v>81900</v>
          </cell>
          <cell r="B465" t="str">
            <v>FORNECIMENTO E APLICAÇÃO DE AÇO CA-25</v>
          </cell>
          <cell r="C465" t="str">
            <v>KG</v>
          </cell>
          <cell r="D465">
            <v>6.41</v>
          </cell>
        </row>
        <row r="466">
          <cell r="A466">
            <v>82000</v>
          </cell>
          <cell r="B466" t="str">
            <v>FORNECIMENTO E APLICAÇÃO DE AÇO CA-50 - DIÂMETRO MENOR QUE 1/2"</v>
          </cell>
          <cell r="C466" t="str">
            <v>KG</v>
          </cell>
          <cell r="D466">
            <v>5.88</v>
          </cell>
        </row>
        <row r="467">
          <cell r="A467">
            <v>82100</v>
          </cell>
          <cell r="B467" t="str">
            <v>FORNECIMENTO E APLICAÇÃO DE AÇO CA-50 - DIÂMETRO MAIOR OU IGUAL À 1/2"</v>
          </cell>
          <cell r="C467" t="str">
            <v>KG</v>
          </cell>
          <cell r="D467">
            <v>5.75</v>
          </cell>
        </row>
        <row r="468">
          <cell r="A468">
            <v>82200</v>
          </cell>
          <cell r="B468" t="str">
            <v>FORNECIMENTO E APLICAÇÃO DE AÇO CA-60</v>
          </cell>
          <cell r="C468" t="str">
            <v>KG</v>
          </cell>
          <cell r="D468">
            <v>5.72</v>
          </cell>
        </row>
        <row r="469">
          <cell r="A469">
            <v>82300</v>
          </cell>
          <cell r="B469" t="str">
            <v>FORNECIMENTO E APLICAÇÃO DE TELA DE AÇO</v>
          </cell>
          <cell r="C469" t="str">
            <v>KG</v>
          </cell>
          <cell r="D469">
            <v>5.61</v>
          </cell>
        </row>
        <row r="470">
          <cell r="A470">
            <v>82400</v>
          </cell>
          <cell r="B470" t="str">
            <v>FORNECIMENTO E APLICAÇÃO DE CONCRETO USINADO FCK=10MPA - BOMBEADO</v>
          </cell>
          <cell r="C470" t="str">
            <v>M3</v>
          </cell>
          <cell r="D470">
            <v>307.72000000000003</v>
          </cell>
        </row>
        <row r="471">
          <cell r="A471">
            <v>82500</v>
          </cell>
          <cell r="B471" t="str">
            <v>FORNECIMENTO  E APLICAÇÃO DE CONCRETO USINADO FCK=15,0MPA - BOMBEADO</v>
          </cell>
          <cell r="C471" t="str">
            <v>M3</v>
          </cell>
          <cell r="D471">
            <v>318.63</v>
          </cell>
        </row>
        <row r="472">
          <cell r="A472">
            <v>82600</v>
          </cell>
          <cell r="B472" t="str">
            <v>FORNECIMENTO  E APLICAÇÃO DE CONCRETO USINADO FCK=20,0MPA - BOMBEADO</v>
          </cell>
          <cell r="C472" t="str">
            <v>M3</v>
          </cell>
          <cell r="D472">
            <v>331.72</v>
          </cell>
        </row>
        <row r="473">
          <cell r="A473">
            <v>82700</v>
          </cell>
          <cell r="B473" t="str">
            <v>FORNECIMENTO  E APLICAÇÃO DE CONCRETO USINADO FCK=25MPA  -BOMBEADO</v>
          </cell>
          <cell r="C473" t="str">
            <v>M3</v>
          </cell>
          <cell r="D473">
            <v>346.12</v>
          </cell>
        </row>
        <row r="474">
          <cell r="A474">
            <v>82800</v>
          </cell>
          <cell r="B474" t="str">
            <v>FORNECIMENTO  E APLICAÇÃO DE CONCRETO USINADO FCK=30,0MPA - BOMBEADO</v>
          </cell>
          <cell r="C474" t="str">
            <v>M3</v>
          </cell>
          <cell r="D474">
            <v>357.54</v>
          </cell>
        </row>
        <row r="475">
          <cell r="A475">
            <v>82900</v>
          </cell>
          <cell r="B475" t="str">
            <v>FORNECIMENTO E APLICAÇÃO DE CONCRETO CICLÓPICO, CONTENDO 70% DE CONCRETO FCK=15,0MPA E 30% DE PEDRA AMARROADA</v>
          </cell>
          <cell r="C475" t="str">
            <v>M3</v>
          </cell>
          <cell r="D475">
            <v>394.6</v>
          </cell>
        </row>
        <row r="476">
          <cell r="A476">
            <v>83000</v>
          </cell>
          <cell r="B476" t="str">
            <v>ALVENARIA DE TIJOLO COMUM PARA FUNDAÇÃO</v>
          </cell>
          <cell r="C476" t="str">
            <v>M3</v>
          </cell>
          <cell r="D476">
            <v>477.86</v>
          </cell>
        </row>
        <row r="477">
          <cell r="A477">
            <v>83100</v>
          </cell>
          <cell r="B477" t="str">
            <v>ALVENARIA DE UM TIJOLO COMUM</v>
          </cell>
          <cell r="C477" t="str">
            <v>M2</v>
          </cell>
          <cell r="D477">
            <v>118.46</v>
          </cell>
        </row>
        <row r="478">
          <cell r="A478">
            <v>83200</v>
          </cell>
          <cell r="B478" t="str">
            <v>ALVENARIA DE MEIO TIJOLO COMUM</v>
          </cell>
          <cell r="C478" t="str">
            <v>M2</v>
          </cell>
          <cell r="D478">
            <v>68.84</v>
          </cell>
        </row>
        <row r="479">
          <cell r="A479">
            <v>83300</v>
          </cell>
          <cell r="B479" t="str">
            <v>ALVENARIA EM BLOCOS DE CONCRETO 09 X 19 X 39CM</v>
          </cell>
          <cell r="C479" t="str">
            <v>M2</v>
          </cell>
          <cell r="D479">
            <v>38.340000000000003</v>
          </cell>
        </row>
        <row r="480">
          <cell r="A480">
            <v>83400</v>
          </cell>
          <cell r="B480" t="str">
            <v>ALVENARIA EM BLOCOS DE CONCRETO 19 X 19 X 39CM</v>
          </cell>
          <cell r="C480" t="str">
            <v>M2</v>
          </cell>
          <cell r="D480">
            <v>53.75</v>
          </cell>
        </row>
        <row r="481">
          <cell r="A481">
            <v>83500</v>
          </cell>
          <cell r="B481" t="str">
            <v>ALVENARIA DE PEDRA SECA</v>
          </cell>
          <cell r="C481" t="str">
            <v>M3</v>
          </cell>
          <cell r="D481">
            <v>225.9</v>
          </cell>
        </row>
        <row r="482">
          <cell r="A482">
            <v>83600</v>
          </cell>
          <cell r="B482" t="str">
            <v>ALVENARIA DE PEDRA ARGAMASSADA</v>
          </cell>
          <cell r="C482" t="str">
            <v>M3</v>
          </cell>
          <cell r="D482">
            <v>373.62</v>
          </cell>
        </row>
        <row r="483">
          <cell r="A483">
            <v>83700</v>
          </cell>
          <cell r="B483" t="str">
            <v>CHAPISCO COM ARGAMASSA DE CIMENTO E AREIA 1:6</v>
          </cell>
          <cell r="C483" t="str">
            <v>M2</v>
          </cell>
          <cell r="D483">
            <v>5.87</v>
          </cell>
        </row>
        <row r="484">
          <cell r="A484">
            <v>83800</v>
          </cell>
          <cell r="B484" t="str">
            <v>REVESTIMENTO COM 2CM DE ARGAMASSA, CIMENTO E AREIA 1:3</v>
          </cell>
          <cell r="C484" t="str">
            <v>M2</v>
          </cell>
          <cell r="D484">
            <v>29.89</v>
          </cell>
        </row>
        <row r="485">
          <cell r="A485">
            <v>83900</v>
          </cell>
          <cell r="B485" t="str">
            <v>EMBOÇO COM ARGAMASSA DE CIMENTO, CAL E AREIA NO TRAÇO 1:2:8</v>
          </cell>
          <cell r="C485" t="str">
            <v>M2</v>
          </cell>
          <cell r="D485">
            <v>16.489999999999998</v>
          </cell>
        </row>
        <row r="486">
          <cell r="A486">
            <v>84000</v>
          </cell>
          <cell r="B486" t="str">
            <v>REBOCO</v>
          </cell>
          <cell r="C486" t="str">
            <v>M2</v>
          </cell>
          <cell r="D486">
            <v>10.42</v>
          </cell>
        </row>
        <row r="487">
          <cell r="A487">
            <v>84100</v>
          </cell>
          <cell r="B487" t="str">
            <v>IMPERMEABILIZAÇÃO DE CONCRETO EM CONTATO COM A TERRA</v>
          </cell>
          <cell r="C487" t="str">
            <v>M2</v>
          </cell>
          <cell r="D487">
            <v>39.78</v>
          </cell>
        </row>
        <row r="488">
          <cell r="A488">
            <v>84200</v>
          </cell>
          <cell r="B488" t="str">
            <v>IMPERMEABILIZAÇÃO DE TABULEIROS</v>
          </cell>
          <cell r="C488" t="str">
            <v>M2</v>
          </cell>
          <cell r="D488">
            <v>91.47</v>
          </cell>
        </row>
        <row r="489">
          <cell r="A489">
            <v>84300</v>
          </cell>
          <cell r="B489" t="str">
            <v>JUNTA TIPO FUNGENBAND O-12 OU SIMILAR</v>
          </cell>
          <cell r="C489" t="str">
            <v>M</v>
          </cell>
          <cell r="D489">
            <v>23.59</v>
          </cell>
        </row>
        <row r="490">
          <cell r="A490">
            <v>84400</v>
          </cell>
          <cell r="B490" t="str">
            <v>JUNTA TIPO FUNGENBAND O-22 OU SIMILAR</v>
          </cell>
          <cell r="C490" t="str">
            <v>M</v>
          </cell>
          <cell r="D490">
            <v>43.54</v>
          </cell>
        </row>
        <row r="491">
          <cell r="A491">
            <v>84500</v>
          </cell>
          <cell r="B491" t="str">
            <v>APOIO DE NEOPRENE SIMPLES</v>
          </cell>
          <cell r="C491" t="str">
            <v>DM3</v>
          </cell>
          <cell r="D491">
            <v>51.11</v>
          </cell>
        </row>
        <row r="492">
          <cell r="A492">
            <v>84600</v>
          </cell>
          <cell r="B492" t="str">
            <v>APOIO DE NEOPRENE FRETADO</v>
          </cell>
          <cell r="C492" t="str">
            <v>DM3</v>
          </cell>
          <cell r="D492">
            <v>92.17</v>
          </cell>
        </row>
        <row r="493">
          <cell r="A493">
            <v>84800</v>
          </cell>
          <cell r="B493" t="str">
            <v>GRADIL DE FERRO MODELO PMSP</v>
          </cell>
          <cell r="C493" t="str">
            <v>.</v>
          </cell>
          <cell r="D493" t="str">
            <v>.</v>
          </cell>
        </row>
        <row r="494">
          <cell r="A494">
            <v>84801</v>
          </cell>
          <cell r="B494" t="str">
            <v>GRADIL DE FERRO MODELO PMSP, INCLUI PINTURA</v>
          </cell>
          <cell r="C494" t="str">
            <v>M</v>
          </cell>
          <cell r="D494">
            <v>507.63</v>
          </cell>
        </row>
        <row r="495">
          <cell r="A495">
            <v>84802</v>
          </cell>
          <cell r="B495" t="str">
            <v>PINTURA DE GRADIL DE FERRO, MODELO PMSP</v>
          </cell>
          <cell r="C495" t="str">
            <v>M2</v>
          </cell>
          <cell r="D495">
            <v>35.56</v>
          </cell>
        </row>
        <row r="496">
          <cell r="A496">
            <v>84900</v>
          </cell>
          <cell r="B496" t="str">
            <v>DEMOLIÇÃO DE CONCRETO SIMPLES</v>
          </cell>
          <cell r="C496" t="str">
            <v>M3</v>
          </cell>
          <cell r="D496">
            <v>87.21</v>
          </cell>
        </row>
        <row r="497">
          <cell r="A497">
            <v>85000</v>
          </cell>
          <cell r="B497" t="str">
            <v>DEMOLIÇÃO DE ALVENARIA</v>
          </cell>
          <cell r="C497" t="str">
            <v>M3</v>
          </cell>
          <cell r="D497">
            <v>39.25</v>
          </cell>
        </row>
        <row r="498">
          <cell r="A498">
            <v>85100</v>
          </cell>
          <cell r="B498" t="str">
            <v>DEMOLIÇÃO DE CONCRETO ARMADO</v>
          </cell>
          <cell r="C498" t="str">
            <v>M3</v>
          </cell>
          <cell r="D498">
            <v>174.42</v>
          </cell>
        </row>
        <row r="499">
          <cell r="A499">
            <v>85300</v>
          </cell>
          <cell r="B499" t="str">
            <v>CORTE DE PERFIL DE AÇO 10"</v>
          </cell>
          <cell r="C499" t="str">
            <v>UN</v>
          </cell>
          <cell r="D499">
            <v>81.040000000000006</v>
          </cell>
        </row>
        <row r="500">
          <cell r="A500">
            <v>85400</v>
          </cell>
          <cell r="B500" t="str">
            <v>CORTE DE PERFIL DE AÇO 12"</v>
          </cell>
          <cell r="C500" t="str">
            <v>UN</v>
          </cell>
          <cell r="D500">
            <v>90.62</v>
          </cell>
        </row>
        <row r="501">
          <cell r="A501">
            <v>85500</v>
          </cell>
          <cell r="B501" t="str">
            <v>EMENDA DE TOPO DE PERFIL DE AÇO 10"</v>
          </cell>
          <cell r="C501" t="str">
            <v>UN</v>
          </cell>
          <cell r="D501">
            <v>243.14</v>
          </cell>
        </row>
        <row r="502">
          <cell r="A502">
            <v>85600</v>
          </cell>
          <cell r="B502" t="str">
            <v>EMENDA DE TOPO DE PERFIL DE AÇO 12"</v>
          </cell>
          <cell r="C502" t="str">
            <v>UN</v>
          </cell>
          <cell r="D502">
            <v>283.48</v>
          </cell>
        </row>
        <row r="503">
          <cell r="A503">
            <v>85700</v>
          </cell>
          <cell r="B503" t="str">
            <v>FORNECIMENTO E COLOCAÇÃO DE JUNTA DE DILATAÇÃO DE ELASTÔMERO DE NEOPRENE, TIPO JEENE JJ 2540 VV OU SIMILAR</v>
          </cell>
          <cell r="C503" t="str">
            <v>M</v>
          </cell>
          <cell r="D503">
            <v>322</v>
          </cell>
        </row>
        <row r="504">
          <cell r="A504">
            <v>85800</v>
          </cell>
          <cell r="B504" t="str">
            <v>FORNECIMENTO E COLOCAÇÃO DE JUNTA DE DILATAÇÃO DE ELASTÔMERO DE NEOPRENE, TIPO JEENE JJ 3550 VV OU SIMILAR</v>
          </cell>
          <cell r="C504" t="str">
            <v>M</v>
          </cell>
          <cell r="D504">
            <v>598</v>
          </cell>
        </row>
        <row r="505">
          <cell r="A505">
            <v>86200</v>
          </cell>
          <cell r="B505" t="str">
            <v>FORNECIMENTO E COLOCAÇÃO DE AÇO DE PROTENSÃO CP-190-RB - 4 Ø=1/2" INCLUINDO BAINHA, PROTENSÃO E INJEÇÃO</v>
          </cell>
          <cell r="C505" t="str">
            <v>KG</v>
          </cell>
          <cell r="D505">
            <v>19.12</v>
          </cell>
        </row>
        <row r="506">
          <cell r="A506">
            <v>86300</v>
          </cell>
          <cell r="B506" t="str">
            <v>FORNECIMENTO E COLOCAÇÃO DE AÇO DE PROTENSÃO CP-190-RB 6 Ø = 1/2"   INCLUINDO BAINHA, PROTENSÃO E INJEÇÃO</v>
          </cell>
          <cell r="C506" t="str">
            <v>KG</v>
          </cell>
          <cell r="D506">
            <v>17.36</v>
          </cell>
        </row>
        <row r="507">
          <cell r="A507">
            <v>86400</v>
          </cell>
          <cell r="B507" t="str">
            <v>FORNECIMENTO E COLOCAÇÃO DE AÇO DE PROTENSÃO CP-190-RB - 12 Ø = 1/2" INCLUINDO BAINHA, PROTENSÃO E INJEÇÃO</v>
          </cell>
          <cell r="C507" t="str">
            <v>KG</v>
          </cell>
          <cell r="D507">
            <v>14.7</v>
          </cell>
        </row>
        <row r="508">
          <cell r="A508">
            <v>86500</v>
          </cell>
          <cell r="B508" t="str">
            <v>ANCORAGEM ATIVA SÉRIE V- 4 Ø = 1/2"</v>
          </cell>
          <cell r="C508" t="str">
            <v>UN</v>
          </cell>
          <cell r="D508">
            <v>329.71</v>
          </cell>
        </row>
        <row r="509">
          <cell r="A509">
            <v>86600</v>
          </cell>
          <cell r="B509" t="str">
            <v>ANCORAGEM ATIVA SÉRIE V-6 - Ø = 1/2"</v>
          </cell>
          <cell r="C509" t="str">
            <v>UN</v>
          </cell>
          <cell r="D509">
            <v>454.59</v>
          </cell>
        </row>
        <row r="510">
          <cell r="A510">
            <v>86700</v>
          </cell>
          <cell r="B510" t="str">
            <v>ANCORAGEM ATIVA SÉRIE V-12 - Ø = 1/2"</v>
          </cell>
          <cell r="C510" t="str">
            <v>UN</v>
          </cell>
          <cell r="D510">
            <v>991.27</v>
          </cell>
        </row>
        <row r="511">
          <cell r="A511">
            <v>86800</v>
          </cell>
          <cell r="B511" t="str">
            <v>BROCA, DIÂMETRO 25CM, PROFUNDIDADE ATÉ 4M</v>
          </cell>
          <cell r="C511" t="str">
            <v>M</v>
          </cell>
          <cell r="D511">
            <v>45.82</v>
          </cell>
        </row>
        <row r="512">
          <cell r="A512">
            <v>87000</v>
          </cell>
          <cell r="B512" t="str">
            <v>ALVENARIA DE BLOCOS DE CONCRETO 14 X 19 X 39CM</v>
          </cell>
          <cell r="C512" t="str">
            <v>M2</v>
          </cell>
          <cell r="D512">
            <v>44.66</v>
          </cell>
        </row>
        <row r="513">
          <cell r="A513">
            <v>87100</v>
          </cell>
          <cell r="B513" t="str">
            <v>FORNECIMENTO E COLOCAÇÃO DE JUNTA DE DILATAÇÃO DE ELASTÔMERO DE NEOPRENE, TIPO JEENE JJ6080VV OU SIMILAR</v>
          </cell>
          <cell r="C513" t="str">
            <v>M</v>
          </cell>
          <cell r="D513">
            <v>716</v>
          </cell>
        </row>
        <row r="514">
          <cell r="A514">
            <v>87200</v>
          </cell>
          <cell r="B514" t="str">
            <v>FORNECIMENTO E COLOCAÇÃO DE JUNTA DE DILATAÇÃO DE ELASTÔMERO DE NEOPRENE, TIPO JEENE JJ 99120 VV OU SIMILAR</v>
          </cell>
          <cell r="C514" t="str">
            <v>M</v>
          </cell>
          <cell r="D514">
            <v>804</v>
          </cell>
        </row>
        <row r="515">
          <cell r="A515">
            <v>87300</v>
          </cell>
          <cell r="B515" t="str">
            <v>FORNECIMENTO E COLOCAÇÃO DE AÇO DE PROTENSÃO CP-190 RB 12 DIÂMETRO 5/8", INCLUIDO BAINHA, PROTENSÃO E INJEÇÃO</v>
          </cell>
          <cell r="C515" t="str">
            <v>KG</v>
          </cell>
          <cell r="D515">
            <v>14.07</v>
          </cell>
        </row>
        <row r="516">
          <cell r="A516">
            <v>87600</v>
          </cell>
          <cell r="B516" t="str">
            <v>FORNECIMENTO E COLOCAÇÃO DE JUNTA DE DILATAÇÃO DE ELASTÔMERO DE NEOPRENE, TIPO JEENE JJ 0411 M OU SIMILAR</v>
          </cell>
          <cell r="C516" t="str">
            <v>M</v>
          </cell>
          <cell r="D516">
            <v>25</v>
          </cell>
        </row>
        <row r="517">
          <cell r="A517">
            <v>87700</v>
          </cell>
          <cell r="B517" t="str">
            <v>FORNECIMENTO E COLOCAÇÃO DE JUNTA DILATAÇÃO ELASTÔMERO NEOPRENE, JEENE JJ2027M OU SIMILAR</v>
          </cell>
          <cell r="C517" t="str">
            <v>M</v>
          </cell>
          <cell r="D517">
            <v>114</v>
          </cell>
        </row>
        <row r="518">
          <cell r="A518">
            <v>87800</v>
          </cell>
          <cell r="B518" t="str">
            <v>FORNECIMENTO E COLOCAÇÃO DE JUNTA DE DILATAÇÃO DE ELASTÔMERO DE NEOPRENE, TIPO JEENE JJ5070 OU SIMILAR</v>
          </cell>
          <cell r="C518" t="str">
            <v>M</v>
          </cell>
          <cell r="D518">
            <v>609</v>
          </cell>
        </row>
        <row r="519">
          <cell r="A519">
            <v>87900</v>
          </cell>
          <cell r="B519" t="str">
            <v>ANCORAGEM ATIVA SÉRIE V 12 Ø = 5/8 "</v>
          </cell>
          <cell r="C519" t="str">
            <v>UN</v>
          </cell>
          <cell r="D519">
            <v>1531.42</v>
          </cell>
        </row>
        <row r="520">
          <cell r="A520">
            <v>88000</v>
          </cell>
          <cell r="B520" t="str">
            <v>CARGA E REMOÇÃO DE ENTULHO ATÉ A DISTÂNCIA MÉDIA DE IDA E VOLTA DE 1KM</v>
          </cell>
          <cell r="C520" t="str">
            <v>M3</v>
          </cell>
          <cell r="D520">
            <v>5.4</v>
          </cell>
        </row>
        <row r="521">
          <cell r="A521">
            <v>88600</v>
          </cell>
          <cell r="B521" t="str">
            <v>REMOÇÃO DE ENTULHO ALÉM DO PRIMEIRO KM</v>
          </cell>
          <cell r="C521" t="str">
            <v>M3XKM</v>
          </cell>
          <cell r="D521">
            <v>0.88</v>
          </cell>
        </row>
        <row r="522">
          <cell r="A522">
            <v>90000</v>
          </cell>
          <cell r="B522" t="str">
            <v>FRESAGEM</v>
          </cell>
        </row>
        <row r="523">
          <cell r="A523">
            <v>90100</v>
          </cell>
          <cell r="B523" t="str">
            <v>FRESAGEM DE PAVIMENTO ASFÁLTICO COM ESPESSURA ATÉ 3CM, EM VIAS EXPRESSAS, INCLUSIVE REMOÇÃO DO MATERIAL FRESADO ATÉ 10KM E VARRIÇÃO</v>
          </cell>
          <cell r="C523" t="str">
            <v>M2</v>
          </cell>
          <cell r="D523">
            <v>4.79</v>
          </cell>
        </row>
        <row r="524">
          <cell r="A524">
            <v>90200</v>
          </cell>
          <cell r="B524" t="str">
            <v>FRESAGEM DE PAVIMENTO ASFÁLTICO COM ESPESSURA ATÉ 3CM, EM VIAS ARTERIAIS, INCLUSIVE REMOÇÃO DO MATERIAL FRESADO ATÉ 10KM E VARRIÇÃO</v>
          </cell>
          <cell r="C524" t="str">
            <v>M2</v>
          </cell>
          <cell r="D524">
            <v>5.6</v>
          </cell>
        </row>
        <row r="525">
          <cell r="A525">
            <v>90300</v>
          </cell>
          <cell r="B525" t="str">
            <v>FRESAGEM DE PAVIMENTO ASFÁLTICO COM ESPESSURA ATÉ 5CM, EM VIAS EXPRESSAS, INCLUSIVE REMOÇÃO DO MATERIAL FRESADO ATÉ 10KM E VARRIÇÃO</v>
          </cell>
          <cell r="C525" t="str">
            <v>M2</v>
          </cell>
          <cell r="D525">
            <v>6.14</v>
          </cell>
        </row>
        <row r="526">
          <cell r="A526">
            <v>90400</v>
          </cell>
          <cell r="B526" t="str">
            <v>FRESAGEM DE PAVIMENTO ASFÁLTICO COM ESPESSURA ATÉ 5CM, EM VIAS ARTERIAIS, INCLUSIVE REMOÇÃO DO MATERIAL FRESADO ATÉ 10KM E VARRIÇÃO</v>
          </cell>
          <cell r="C526" t="str">
            <v>M2</v>
          </cell>
          <cell r="D526">
            <v>6.74</v>
          </cell>
        </row>
        <row r="527">
          <cell r="A527">
            <v>100000</v>
          </cell>
          <cell r="B527" t="str">
            <v>RECUPERAÇÃO ESTRUTURAL DE OBRAS DE ARTE (PONTES E VIADUTOS)</v>
          </cell>
        </row>
        <row r="528">
          <cell r="A528">
            <v>100100</v>
          </cell>
          <cell r="B528" t="str">
            <v>ANDAIMES METÁLICOS</v>
          </cell>
          <cell r="C528" t="str">
            <v>.</v>
          </cell>
          <cell r="D528" t="str">
            <v>.</v>
          </cell>
        </row>
        <row r="529">
          <cell r="A529">
            <v>100101</v>
          </cell>
          <cell r="B529" t="str">
            <v>ANDAIMES METÁLICOS - FORNECIMENTO</v>
          </cell>
          <cell r="C529" t="str">
            <v>M3XMES</v>
          </cell>
          <cell r="D529">
            <v>5.83</v>
          </cell>
        </row>
        <row r="530">
          <cell r="A530">
            <v>100102</v>
          </cell>
          <cell r="B530" t="str">
            <v>ANDAIMES METÁLICOS - MONTAGEM E DESMONTAGEM</v>
          </cell>
          <cell r="C530" t="str">
            <v>M3</v>
          </cell>
          <cell r="D530">
            <v>3.3</v>
          </cell>
        </row>
        <row r="531">
          <cell r="A531">
            <v>100200</v>
          </cell>
          <cell r="B531" t="str">
            <v>PLATAFORMA DE MADEIRA A SEREM ARMADAS SOBRE ANDAIMES METÁLICOS</v>
          </cell>
          <cell r="C531" t="str">
            <v>M2</v>
          </cell>
          <cell r="D531">
            <v>4.1500000000000004</v>
          </cell>
        </row>
        <row r="532">
          <cell r="A532">
            <v>100300</v>
          </cell>
          <cell r="B532" t="str">
            <v>APICOAMENTO DE SUPERFÍCIES DE CONCRETO (COM EQUIPAMENTO PNEUMÁTICO)</v>
          </cell>
          <cell r="C532" t="str">
            <v>M2</v>
          </cell>
          <cell r="D532">
            <v>16.739999999999998</v>
          </cell>
        </row>
        <row r="533">
          <cell r="A533">
            <v>100400</v>
          </cell>
          <cell r="B533" t="str">
            <v>CORTE SUPERFICIAL DE CONCRETO ATÉ 3 CM DE PROFUNDIDADE</v>
          </cell>
          <cell r="C533" t="str">
            <v>M2</v>
          </cell>
          <cell r="D533">
            <v>35.01</v>
          </cell>
        </row>
        <row r="534">
          <cell r="A534">
            <v>100500</v>
          </cell>
          <cell r="B534" t="str">
            <v>JATEAMENTO PARA LIMPEZA DE FERRAGENS E SUPERFÍCIES DE CONCRETO</v>
          </cell>
          <cell r="C534" t="str">
            <v>M2</v>
          </cell>
          <cell r="D534">
            <v>61.14</v>
          </cell>
        </row>
        <row r="535">
          <cell r="A535">
            <v>100600</v>
          </cell>
          <cell r="B535" t="str">
            <v>FORNECIMENTO, PREPARO E APLICAÇÃO DE ADESIVO EPOXÍDICO PARA COLAGEM</v>
          </cell>
          <cell r="C535" t="str">
            <v>M2</v>
          </cell>
          <cell r="D535">
            <v>27.57</v>
          </cell>
        </row>
        <row r="536">
          <cell r="A536">
            <v>100700</v>
          </cell>
          <cell r="B536" t="str">
            <v>FORNECIMENTO, PREPARO E APLICAÇÃO DE CONCRETO PROJETADO, MEDIDO NO PROJETO</v>
          </cell>
          <cell r="C536" t="str">
            <v>.</v>
          </cell>
          <cell r="D536" t="str">
            <v>.</v>
          </cell>
        </row>
        <row r="537">
          <cell r="A537">
            <v>100702</v>
          </cell>
          <cell r="B537" t="str">
            <v>FORNECIMENTO, PREPARO E APLICAÇÃO DE CONCRETO PROJETADO, MEDIDO NO PROJETO - FCK = 20MPA - EM OBRAS DE CONTENÇÃO</v>
          </cell>
          <cell r="C537" t="str">
            <v>M3</v>
          </cell>
          <cell r="D537">
            <v>471.31</v>
          </cell>
        </row>
        <row r="538">
          <cell r="A538">
            <v>100703</v>
          </cell>
          <cell r="B538" t="str">
            <v>FORNECIMENTO, PREPARO E APLICAÇÃO DE CONCRETO PROJETADO, MEDIDO NO PROJETO - FCK = 25MPA - EM OBRAS DE CONTENÇÃO</v>
          </cell>
          <cell r="C538" t="str">
            <v>M3</v>
          </cell>
          <cell r="D538">
            <v>484.71</v>
          </cell>
        </row>
        <row r="539">
          <cell r="A539">
            <v>100704</v>
          </cell>
          <cell r="B539" t="str">
            <v>FORNECIMENTO, PREPARO E APLICAÇÃO DE CONCRETO PROJETADO, MEDIDO NO PROJETO - FCK = 30MPA - EM OBRAS DE CONTENÇÃO</v>
          </cell>
          <cell r="C539" t="str">
            <v>M3</v>
          </cell>
          <cell r="D539">
            <v>504.12</v>
          </cell>
        </row>
        <row r="540">
          <cell r="A540">
            <v>100800</v>
          </cell>
          <cell r="B540" t="str">
            <v>GRAUTE</v>
          </cell>
          <cell r="C540" t="str">
            <v>.</v>
          </cell>
          <cell r="D540" t="str">
            <v>.</v>
          </cell>
        </row>
        <row r="541">
          <cell r="A541">
            <v>100801</v>
          </cell>
          <cell r="B541" t="str">
            <v>GRAUTE COM PEDRISCO - FORNECIMENTO, PREPARO E APLICAÇÃO</v>
          </cell>
          <cell r="C541" t="str">
            <v>M3</v>
          </cell>
          <cell r="D541">
            <v>2225.9299999999998</v>
          </cell>
        </row>
        <row r="542">
          <cell r="A542">
            <v>100802</v>
          </cell>
          <cell r="B542" t="str">
            <v>GRAUTE - FORNECIMENTO, PREPARO E APLICAÇÃO</v>
          </cell>
          <cell r="C542" t="str">
            <v>M3</v>
          </cell>
          <cell r="D542">
            <v>2405.5500000000002</v>
          </cell>
        </row>
        <row r="543">
          <cell r="A543">
            <v>100900</v>
          </cell>
          <cell r="B543" t="str">
            <v>COLMATAÇÃO DE FISSURAS COM FORNECIMENTO E APLICAÇÃO DE ARGAMASSA EPOXÍDICA</v>
          </cell>
          <cell r="C543" t="str">
            <v>M</v>
          </cell>
          <cell r="D543">
            <v>11.84</v>
          </cell>
        </row>
        <row r="544">
          <cell r="A544">
            <v>101000</v>
          </cell>
          <cell r="B544" t="str">
            <v>BICOS DE INJEÇÃO PARA RESINAS - FORNECIMENTO, INSTALAÇÃO E POSTERIOR CORTE</v>
          </cell>
          <cell r="C544" t="str">
            <v>UN</v>
          </cell>
          <cell r="D544">
            <v>4.1500000000000004</v>
          </cell>
        </row>
        <row r="545">
          <cell r="A545">
            <v>101100</v>
          </cell>
          <cell r="B545" t="str">
            <v>TRATAMENTO DE TRINCAS INATIVAS COM INJEÇÃO DE RESINA EPÓXI</v>
          </cell>
          <cell r="C545" t="str">
            <v>KG</v>
          </cell>
          <cell r="D545">
            <v>79.66</v>
          </cell>
        </row>
        <row r="546">
          <cell r="A546">
            <v>101200</v>
          </cell>
          <cell r="B546" t="str">
            <v>CALDA DE CIMENTO PARA INJEÇÃO - FORNECIMENTO, PREPARO E APLICAÇÃO</v>
          </cell>
          <cell r="C546" t="str">
            <v>L</v>
          </cell>
          <cell r="D546">
            <v>0.8</v>
          </cell>
        </row>
        <row r="547">
          <cell r="A547">
            <v>101500</v>
          </cell>
          <cell r="B547" t="str">
            <v>CURA QUÍMICA</v>
          </cell>
          <cell r="C547" t="str">
            <v>M2</v>
          </cell>
          <cell r="D547">
            <v>0.98</v>
          </cell>
        </row>
        <row r="548">
          <cell r="A548">
            <v>101600</v>
          </cell>
          <cell r="B548" t="str">
            <v>SINALIZAÇÃO</v>
          </cell>
          <cell r="C548" t="str">
            <v>.</v>
          </cell>
          <cell r="D548" t="str">
            <v>.</v>
          </cell>
        </row>
        <row r="549">
          <cell r="A549">
            <v>101601</v>
          </cell>
          <cell r="B549" t="str">
            <v>SINALIZAÇÃO - TAPUME MÓVEL</v>
          </cell>
          <cell r="C549" t="str">
            <v>M2</v>
          </cell>
          <cell r="D549">
            <v>27.35</v>
          </cell>
        </row>
        <row r="550">
          <cell r="A550">
            <v>101602</v>
          </cell>
          <cell r="B550" t="str">
            <v>SINALIZAÇÃO - ILUMINAÇÃO</v>
          </cell>
          <cell r="C550" t="str">
            <v>M</v>
          </cell>
          <cell r="D550">
            <v>4.55</v>
          </cell>
        </row>
        <row r="551">
          <cell r="A551">
            <v>101700</v>
          </cell>
          <cell r="B551" t="str">
            <v>HIDROJATEAMENTO DE ALTA PRESSÃO PARA LIMPEZA DE SUPERFÍCIES</v>
          </cell>
          <cell r="C551" t="str">
            <v>M2</v>
          </cell>
          <cell r="D551">
            <v>3.56</v>
          </cell>
        </row>
        <row r="552">
          <cell r="A552">
            <v>101800</v>
          </cell>
          <cell r="B552" t="str">
            <v>PROTEÇÃO PARA TERCEIROS COM TELA DE NYLON</v>
          </cell>
          <cell r="C552" t="str">
            <v>M2</v>
          </cell>
          <cell r="D552">
            <v>2.12</v>
          </cell>
        </row>
        <row r="553">
          <cell r="A553">
            <v>101900</v>
          </cell>
          <cell r="B553" t="str">
            <v>LIXAMENTO MECÂNICO DE SUPERFÍCIES DE CONCRETO</v>
          </cell>
          <cell r="C553" t="str">
            <v>M2</v>
          </cell>
          <cell r="D553">
            <v>4.62</v>
          </cell>
        </row>
        <row r="554">
          <cell r="A554">
            <v>102000</v>
          </cell>
          <cell r="B554" t="str">
            <v>FORNECIMENTO E APLICAÇÃO DE RESINA EPOXÍDICA PARA CHUMBAMENTO DE ARMADURAS EM FUROS DE CONCRETO</v>
          </cell>
          <cell r="C554" t="str">
            <v>KG</v>
          </cell>
          <cell r="D554">
            <v>50.48</v>
          </cell>
        </row>
        <row r="555">
          <cell r="A555">
            <v>102100</v>
          </cell>
          <cell r="B555" t="str">
            <v>CORTE DE CONCRETO COM DISCO DIAMANTADO ATÉ PROFUNDIDADE DE 13CM</v>
          </cell>
          <cell r="C555" t="str">
            <v>M2</v>
          </cell>
          <cell r="D555">
            <v>74.41</v>
          </cell>
        </row>
        <row r="556">
          <cell r="A556">
            <v>102200</v>
          </cell>
          <cell r="B556" t="str">
            <v>REMOÇÃO DE PINTURA EXISTENTE COM REMOVEDOR "PINTOFF" OU SIMILAR</v>
          </cell>
          <cell r="C556" t="str">
            <v>M2</v>
          </cell>
          <cell r="D556">
            <v>6.7</v>
          </cell>
        </row>
        <row r="557">
          <cell r="A557">
            <v>102300</v>
          </cell>
          <cell r="B557" t="str">
            <v>TINTA PVA (LÁTEX) - CONCRETO OU REBOCO SEM MASSA CORRIDA</v>
          </cell>
          <cell r="C557" t="str">
            <v>M2</v>
          </cell>
          <cell r="D557">
            <v>12.41</v>
          </cell>
        </row>
        <row r="558">
          <cell r="A558">
            <v>102400</v>
          </cell>
          <cell r="B558" t="str">
            <v>FURAÇÃO EM CONCRETO ARMADO</v>
          </cell>
          <cell r="C558" t="str">
            <v>.</v>
          </cell>
          <cell r="D558" t="str">
            <v>.</v>
          </cell>
        </row>
        <row r="559">
          <cell r="A559">
            <v>102401</v>
          </cell>
          <cell r="B559" t="str">
            <v>FURAÇÃO EM CONCRETO - DIÂMETRO 5/8"</v>
          </cell>
          <cell r="C559" t="str">
            <v>CM</v>
          </cell>
          <cell r="D559">
            <v>0.44</v>
          </cell>
        </row>
        <row r="560">
          <cell r="A560">
            <v>102402</v>
          </cell>
          <cell r="B560" t="str">
            <v>FURAÇÃO EM CONCRETO - DIÂMETRO 3/4"</v>
          </cell>
          <cell r="C560" t="str">
            <v>CM</v>
          </cell>
          <cell r="D560">
            <v>0.56999999999999995</v>
          </cell>
        </row>
        <row r="561">
          <cell r="A561">
            <v>102403</v>
          </cell>
          <cell r="B561" t="str">
            <v>FURAÇÃO EM CONCRETO - DIÂMETRO 1"</v>
          </cell>
          <cell r="C561" t="str">
            <v>CM</v>
          </cell>
          <cell r="D561">
            <v>0.78</v>
          </cell>
        </row>
        <row r="562">
          <cell r="A562">
            <v>102404</v>
          </cell>
          <cell r="B562" t="str">
            <v>FURAÇÃO EM CONCRETO - DIÂMETRO 1 1/4"</v>
          </cell>
          <cell r="C562" t="str">
            <v>CM</v>
          </cell>
          <cell r="D562">
            <v>1.02</v>
          </cell>
        </row>
        <row r="563">
          <cell r="A563">
            <v>102405</v>
          </cell>
          <cell r="B563" t="str">
            <v>FURAÇÃO EM CONCRETO ARMADO - DIÂMETRO 2"</v>
          </cell>
          <cell r="C563" t="str">
            <v>CM</v>
          </cell>
          <cell r="D563">
            <v>1.45</v>
          </cell>
        </row>
        <row r="564">
          <cell r="A564">
            <v>102406</v>
          </cell>
          <cell r="B564" t="str">
            <v>FURAÇÃO EM CONCRETO ARMADO - DIÂMETRO 3"</v>
          </cell>
          <cell r="C564" t="str">
            <v>CM</v>
          </cell>
          <cell r="D564">
            <v>1.55</v>
          </cell>
        </row>
        <row r="565">
          <cell r="A565">
            <v>102407</v>
          </cell>
          <cell r="B565" t="str">
            <v>FURAÇÃO EM CONCRETO ARMADO - DIÂMETRO 4"</v>
          </cell>
          <cell r="C565" t="str">
            <v>CM</v>
          </cell>
          <cell r="D565">
            <v>1.93</v>
          </cell>
        </row>
        <row r="566">
          <cell r="A566">
            <v>102408</v>
          </cell>
          <cell r="B566" t="str">
            <v>FURAÇÃO DE CONCRETO ARMADO - DIÂMETRO 1 1/2"</v>
          </cell>
          <cell r="C566" t="str">
            <v>CM</v>
          </cell>
          <cell r="D566">
            <v>1.27</v>
          </cell>
        </row>
        <row r="567">
          <cell r="A567">
            <v>102501</v>
          </cell>
          <cell r="B567" t="str">
            <v>APLICAÇÃO DE TINTA ANTI-PICHAÇÃO - BASE SOLVENTE - 2 DEMÃOS</v>
          </cell>
          <cell r="C567" t="str">
            <v>M2</v>
          </cell>
          <cell r="D567">
            <v>30.77</v>
          </cell>
        </row>
        <row r="568">
          <cell r="A568">
            <v>102503</v>
          </cell>
          <cell r="B568" t="str">
            <v>APLICAÇÃO DE VERNIZ ANTI-PICHAÇÃO - BASE SOLVENTE - 2 DEMÃOS (REMOÇÃO DA PICHAÇÃO SOMENTE A SECO OU COM ÁGUA E SABÃO)</v>
          </cell>
          <cell r="C568" t="str">
            <v>M2</v>
          </cell>
          <cell r="D568">
            <v>25.77</v>
          </cell>
        </row>
        <row r="569">
          <cell r="A569">
            <v>110000</v>
          </cell>
          <cell r="B569" t="str">
            <v>CUSTO HORÁRIO EM OPERAÇÃO DE MÁQUINAS E VIATURAS (INCLUI COMBUSTÍVEL E OPERADOR)</v>
          </cell>
        </row>
        <row r="570">
          <cell r="A570">
            <v>110200</v>
          </cell>
          <cell r="B570" t="str">
            <v>CAMINHÃO BASCULANTE 4,0M3</v>
          </cell>
          <cell r="C570" t="str">
            <v>H</v>
          </cell>
          <cell r="D570">
            <v>83.07</v>
          </cell>
        </row>
        <row r="571">
          <cell r="A571">
            <v>110300</v>
          </cell>
          <cell r="B571" t="str">
            <v>CAMINHÃO CARGA SECA CAPACIDADE  8TON.</v>
          </cell>
          <cell r="C571" t="str">
            <v>H</v>
          </cell>
          <cell r="D571">
            <v>76.75</v>
          </cell>
        </row>
        <row r="572">
          <cell r="A572">
            <v>110400</v>
          </cell>
          <cell r="B572" t="str">
            <v>CAMINHÃO CARGA SECA CAPACIDADE 8TON COM GUINDASTE</v>
          </cell>
          <cell r="C572" t="str">
            <v>H</v>
          </cell>
          <cell r="D572">
            <v>84.22</v>
          </cell>
        </row>
        <row r="573">
          <cell r="A573">
            <v>110500</v>
          </cell>
          <cell r="B573" t="str">
            <v>CAMINHÃO COM TANQUE IRRIGADOR DE 6000 LITROS</v>
          </cell>
          <cell r="C573" t="str">
            <v>H</v>
          </cell>
          <cell r="D573">
            <v>80.16</v>
          </cell>
        </row>
        <row r="574">
          <cell r="A574">
            <v>110600</v>
          </cell>
          <cell r="B574" t="str">
            <v>CAMINHÃO TRATOR COM SEMI REBOQUE PLANO CARREGA TUDO</v>
          </cell>
          <cell r="C574" t="str">
            <v>H</v>
          </cell>
          <cell r="D574">
            <v>169.58</v>
          </cell>
        </row>
        <row r="575">
          <cell r="A575">
            <v>110700</v>
          </cell>
          <cell r="B575" t="str">
            <v>COMPRESSOR PORTÁTIL - 295 PCM</v>
          </cell>
          <cell r="C575" t="str">
            <v>H</v>
          </cell>
          <cell r="D575">
            <v>32.82</v>
          </cell>
        </row>
        <row r="576">
          <cell r="A576">
            <v>110800</v>
          </cell>
          <cell r="B576" t="str">
            <v>CARRO POPULAR</v>
          </cell>
          <cell r="C576" t="str">
            <v>H</v>
          </cell>
          <cell r="D576">
            <v>27.49</v>
          </cell>
        </row>
        <row r="577">
          <cell r="A577">
            <v>110900</v>
          </cell>
          <cell r="B577" t="str">
            <v>MOTONIVELADORA - 125HP</v>
          </cell>
          <cell r="C577" t="str">
            <v>H</v>
          </cell>
          <cell r="D577">
            <v>146.6</v>
          </cell>
        </row>
        <row r="578">
          <cell r="A578">
            <v>111000</v>
          </cell>
          <cell r="B578" t="str">
            <v>MOTONIVELADORA</v>
          </cell>
          <cell r="C578" t="str">
            <v>H</v>
          </cell>
          <cell r="D578">
            <v>139.77000000000001</v>
          </cell>
        </row>
        <row r="579">
          <cell r="A579">
            <v>111100</v>
          </cell>
          <cell r="B579" t="str">
            <v>PÁ CARREGADEIRA DE PNEUS - 1,80M3</v>
          </cell>
          <cell r="C579" t="str">
            <v>H</v>
          </cell>
          <cell r="D579">
            <v>122</v>
          </cell>
        </row>
        <row r="580">
          <cell r="A580">
            <v>111400</v>
          </cell>
          <cell r="B580" t="str">
            <v>RETROESCAVADEIRA CAP CAÇAMBA FRONTAL 0,76M3</v>
          </cell>
          <cell r="C580" t="str">
            <v>H</v>
          </cell>
          <cell r="D580">
            <v>78.33</v>
          </cell>
        </row>
        <row r="581">
          <cell r="A581">
            <v>111500</v>
          </cell>
          <cell r="B581" t="str">
            <v>ROLO COMPACTADOR VIBRATÓRIO LISO 4T</v>
          </cell>
          <cell r="C581" t="str">
            <v>H</v>
          </cell>
          <cell r="D581">
            <v>58.4</v>
          </cell>
        </row>
        <row r="582">
          <cell r="A582">
            <v>111700</v>
          </cell>
          <cell r="B582" t="str">
            <v>ROLO COMPACTADOR  PÉ DE CARNEIRO DE UM CIL. 12,2 TON</v>
          </cell>
          <cell r="C582" t="str">
            <v>H</v>
          </cell>
          <cell r="D582">
            <v>123.21</v>
          </cell>
        </row>
        <row r="583">
          <cell r="A583">
            <v>111800</v>
          </cell>
          <cell r="B583" t="str">
            <v>TRATOR DE TRAÇÃO AGRÍCOLA</v>
          </cell>
          <cell r="C583" t="str">
            <v>H</v>
          </cell>
          <cell r="D583">
            <v>61.17</v>
          </cell>
        </row>
        <row r="584">
          <cell r="A584">
            <v>111900</v>
          </cell>
          <cell r="B584" t="str">
            <v>TRATOR DE ESTEIRA - 9TON</v>
          </cell>
          <cell r="C584" t="str">
            <v>H</v>
          </cell>
          <cell r="D584">
            <v>111.24</v>
          </cell>
        </row>
        <row r="585">
          <cell r="A585">
            <v>112000</v>
          </cell>
          <cell r="B585" t="str">
            <v>TRATOR DE ESTEIRA - 16TON</v>
          </cell>
          <cell r="C585" t="str">
            <v>H</v>
          </cell>
          <cell r="D585">
            <v>159.62</v>
          </cell>
        </row>
        <row r="586">
          <cell r="A586">
            <v>112200</v>
          </cell>
          <cell r="B586" t="str">
            <v>PERUA KOMBI 50% EM OPERAÇÃO</v>
          </cell>
          <cell r="C586" t="str">
            <v>H</v>
          </cell>
          <cell r="D586">
            <v>28.21</v>
          </cell>
        </row>
        <row r="587">
          <cell r="A587">
            <v>112300</v>
          </cell>
          <cell r="B587" t="str">
            <v>CAMINHÃO BASCULANTE 10M3</v>
          </cell>
          <cell r="C587" t="str">
            <v>H</v>
          </cell>
          <cell r="D587">
            <v>119.87</v>
          </cell>
        </row>
        <row r="588">
          <cell r="A588">
            <v>112400</v>
          </cell>
          <cell r="B588" t="str">
            <v>ROMPEDOR</v>
          </cell>
          <cell r="C588" t="str">
            <v>H</v>
          </cell>
          <cell r="D588">
            <v>15.56</v>
          </cell>
        </row>
        <row r="589">
          <cell r="A589">
            <v>112500</v>
          </cell>
          <cell r="B589" t="str">
            <v>CAMINHÃO ESPARGIDOR - 6000L</v>
          </cell>
          <cell r="C589" t="str">
            <v>H</v>
          </cell>
          <cell r="D589">
            <v>107.74</v>
          </cell>
        </row>
        <row r="590">
          <cell r="A590">
            <v>112600</v>
          </cell>
          <cell r="B590" t="str">
            <v>VIBROACABADORA  DE ASFALTO SOBRE ESTEIRA CAP. 300 TON/H</v>
          </cell>
          <cell r="C590" t="str">
            <v>H</v>
          </cell>
          <cell r="D590">
            <v>116.46</v>
          </cell>
        </row>
        <row r="591">
          <cell r="A591">
            <v>112700</v>
          </cell>
          <cell r="B591" t="str">
            <v>GUINDASTE DE LANÇA FIXA SOBRE ESTEIRAS - 12T</v>
          </cell>
          <cell r="C591" t="str">
            <v>H</v>
          </cell>
          <cell r="D591">
            <v>86.84</v>
          </cell>
        </row>
        <row r="592">
          <cell r="A592">
            <v>112800</v>
          </cell>
          <cell r="B592" t="str">
            <v>GUINDASTE HIDRÁULICO SOBRE PNEUS - 20/25 T</v>
          </cell>
          <cell r="C592" t="str">
            <v>H</v>
          </cell>
          <cell r="D592">
            <v>186.93</v>
          </cell>
        </row>
        <row r="593">
          <cell r="A593">
            <v>120000</v>
          </cell>
          <cell r="B593" t="str">
            <v>MÃO DE OBRA PARA SERVIÇOS NAS SUBPREFEITURAS  (INCLUI ENCARGOS SOCIAIS)</v>
          </cell>
        </row>
        <row r="594">
          <cell r="A594">
            <v>120200</v>
          </cell>
          <cell r="B594" t="str">
            <v>CALCETEIRO</v>
          </cell>
          <cell r="C594" t="str">
            <v>H</v>
          </cell>
          <cell r="D594">
            <v>16.8</v>
          </cell>
        </row>
        <row r="595">
          <cell r="A595">
            <v>120300</v>
          </cell>
          <cell r="B595" t="str">
            <v>CARPINTEIRO</v>
          </cell>
          <cell r="C595" t="str">
            <v>H</v>
          </cell>
          <cell r="D595">
            <v>16.04</v>
          </cell>
        </row>
        <row r="596">
          <cell r="A596">
            <v>120400</v>
          </cell>
          <cell r="B596" t="str">
            <v>ELETRICISTA</v>
          </cell>
          <cell r="C596" t="str">
            <v>H</v>
          </cell>
          <cell r="D596">
            <v>17.77</v>
          </cell>
        </row>
        <row r="597">
          <cell r="A597">
            <v>120500</v>
          </cell>
          <cell r="B597" t="str">
            <v>ENCANADOR</v>
          </cell>
          <cell r="C597" t="str">
            <v>H</v>
          </cell>
          <cell r="D597">
            <v>15.94</v>
          </cell>
        </row>
        <row r="598">
          <cell r="A598">
            <v>120600</v>
          </cell>
          <cell r="B598" t="str">
            <v>ESGOTEIRO</v>
          </cell>
          <cell r="C598" t="str">
            <v>H</v>
          </cell>
          <cell r="D598">
            <v>13.38</v>
          </cell>
        </row>
        <row r="599">
          <cell r="A599">
            <v>120700</v>
          </cell>
          <cell r="B599" t="str">
            <v>FERREIRO</v>
          </cell>
          <cell r="C599" t="str">
            <v>H</v>
          </cell>
          <cell r="D599">
            <v>15.03</v>
          </cell>
        </row>
        <row r="600">
          <cell r="A600">
            <v>120800</v>
          </cell>
          <cell r="B600" t="str">
            <v>MOTORISTA DE CAMINHÃO</v>
          </cell>
          <cell r="C600" t="str">
            <v>H</v>
          </cell>
          <cell r="D600">
            <v>18.940000000000001</v>
          </cell>
        </row>
        <row r="601">
          <cell r="A601">
            <v>120900</v>
          </cell>
          <cell r="B601" t="str">
            <v>OPERADOR DE MÁQUINA PESADA</v>
          </cell>
          <cell r="C601" t="str">
            <v>H</v>
          </cell>
          <cell r="D601">
            <v>22.99</v>
          </cell>
        </row>
        <row r="602">
          <cell r="A602">
            <v>121000</v>
          </cell>
          <cell r="B602" t="str">
            <v>PEDREIRO</v>
          </cell>
          <cell r="C602" t="str">
            <v>H</v>
          </cell>
          <cell r="D602">
            <v>14.54</v>
          </cell>
        </row>
        <row r="603">
          <cell r="A603">
            <v>121100</v>
          </cell>
          <cell r="B603" t="str">
            <v>SERVENTE</v>
          </cell>
          <cell r="C603" t="str">
            <v>H</v>
          </cell>
          <cell r="D603">
            <v>11.62</v>
          </cell>
        </row>
        <row r="604">
          <cell r="A604">
            <v>121200</v>
          </cell>
          <cell r="B604" t="str">
            <v>ENCARREGADO</v>
          </cell>
          <cell r="C604" t="str">
            <v>H</v>
          </cell>
          <cell r="D604">
            <v>34.43</v>
          </cell>
        </row>
        <row r="605">
          <cell r="A605">
            <v>130000</v>
          </cell>
          <cell r="B605" t="str">
            <v>FUNDAÇÕES</v>
          </cell>
        </row>
        <row r="606">
          <cell r="A606">
            <v>130100</v>
          </cell>
          <cell r="B606" t="str">
            <v>EXECUÇÃO DE ESTACA RAIZ, SEM O FORNECIMENTO DOS MATERIAIS</v>
          </cell>
          <cell r="C606" t="str">
            <v>.</v>
          </cell>
          <cell r="D606" t="str">
            <v>.</v>
          </cell>
        </row>
        <row r="607">
          <cell r="A607">
            <v>130101</v>
          </cell>
          <cell r="B607" t="str">
            <v>ESTACA TIPO RAIZ, 100MM, COM PERFURAÇÃO EM SOLO - 10T</v>
          </cell>
          <cell r="C607" t="str">
            <v>M</v>
          </cell>
          <cell r="D607">
            <v>116.41</v>
          </cell>
        </row>
        <row r="608">
          <cell r="A608">
            <v>130102</v>
          </cell>
          <cell r="B608" t="str">
            <v>ESTACA TIPO RAIZ, 100MM, COM PERFURAÇÃO EM ROCHA - 10T</v>
          </cell>
          <cell r="C608" t="str">
            <v>M</v>
          </cell>
          <cell r="D608">
            <v>391.39</v>
          </cell>
        </row>
        <row r="609">
          <cell r="A609">
            <v>130103</v>
          </cell>
          <cell r="B609" t="str">
            <v>ESTACA TIPO RAIZ, 120MM, COM PERFURAÇÃO EM SOLO - 15T</v>
          </cell>
          <cell r="C609" t="str">
            <v>M</v>
          </cell>
          <cell r="D609">
            <v>124.46</v>
          </cell>
        </row>
        <row r="610">
          <cell r="A610">
            <v>130104</v>
          </cell>
          <cell r="B610" t="str">
            <v>ESTACA TIPO RAIZ, 120MM, COM PERFURAÇÃO EM ROCHA - 15T</v>
          </cell>
          <cell r="C610" t="str">
            <v>M</v>
          </cell>
          <cell r="D610">
            <v>439.23</v>
          </cell>
        </row>
        <row r="611">
          <cell r="A611">
            <v>130105</v>
          </cell>
          <cell r="B611" t="str">
            <v>ESTACA TIPO RAIZ, 150MM, COM PERFURAÇÃO EM SOLO - 25T</v>
          </cell>
          <cell r="C611" t="str">
            <v>M</v>
          </cell>
          <cell r="D611">
            <v>140.46</v>
          </cell>
        </row>
        <row r="612">
          <cell r="A612">
            <v>130106</v>
          </cell>
          <cell r="B612" t="str">
            <v>ESTACA TIPO RAIZ, 150MM, COM PERFURAÇÃO EM ROCHA - 25T</v>
          </cell>
          <cell r="C612" t="str">
            <v>M</v>
          </cell>
          <cell r="D612">
            <v>484.29</v>
          </cell>
        </row>
        <row r="613">
          <cell r="A613">
            <v>130107</v>
          </cell>
          <cell r="B613" t="str">
            <v>ESTACA TIPO RAIZ, 160MM, COM PERFURAÇÃO EM SOLO - 35T</v>
          </cell>
          <cell r="C613" t="str">
            <v>M</v>
          </cell>
          <cell r="D613">
            <v>149.88</v>
          </cell>
        </row>
        <row r="614">
          <cell r="A614">
            <v>130108</v>
          </cell>
          <cell r="B614" t="str">
            <v>ESTACA TIPO RAIZ, 160MM, COM PERFURAÇÃO EM ROCHA - 35T</v>
          </cell>
          <cell r="C614" t="str">
            <v>M</v>
          </cell>
          <cell r="D614">
            <v>517.08000000000004</v>
          </cell>
        </row>
        <row r="615">
          <cell r="A615">
            <v>130109</v>
          </cell>
          <cell r="B615" t="str">
            <v>ESTACA TIPO RAIZ, 200MM, COM PERFURAÇÃO EM SOLO - 50T</v>
          </cell>
          <cell r="C615" t="str">
            <v>M</v>
          </cell>
          <cell r="D615">
            <v>164.54</v>
          </cell>
        </row>
        <row r="616">
          <cell r="A616">
            <v>130110</v>
          </cell>
          <cell r="B616" t="str">
            <v>ESTACA TIPO RAIZ, 200MM, COM PERFURAÇÃO EM ROCHA - 50T</v>
          </cell>
          <cell r="C616" t="str">
            <v>M</v>
          </cell>
          <cell r="D616">
            <v>598.92999999999995</v>
          </cell>
        </row>
        <row r="617">
          <cell r="A617">
            <v>130111</v>
          </cell>
          <cell r="B617" t="str">
            <v>ESTACA TIPO RAIZ, 250MM, COM PERFURAÇÃO EM SOLO - 80T</v>
          </cell>
          <cell r="C617" t="str">
            <v>M</v>
          </cell>
          <cell r="D617">
            <v>180.1</v>
          </cell>
        </row>
        <row r="618">
          <cell r="A618">
            <v>130112</v>
          </cell>
          <cell r="B618" t="str">
            <v>ESTACA TIPO RAIZ, 250MM, COM PERFURAÇÃO EM ROCHA - 80T</v>
          </cell>
          <cell r="C618" t="str">
            <v>M</v>
          </cell>
          <cell r="D618">
            <v>655.55</v>
          </cell>
        </row>
        <row r="619">
          <cell r="A619">
            <v>130113</v>
          </cell>
          <cell r="B619" t="str">
            <v>ESTACA TIPO RAIZ, 310MM, COM PERFURAÇÃO EM SOLO - 100T</v>
          </cell>
          <cell r="C619" t="str">
            <v>M</v>
          </cell>
          <cell r="D619">
            <v>195.92</v>
          </cell>
        </row>
        <row r="620">
          <cell r="A620">
            <v>130114</v>
          </cell>
          <cell r="B620" t="str">
            <v>ESTACA TIPO RAIZ, 310MM, COM PERFURAÇÃO EM ROCHA - 100T</v>
          </cell>
          <cell r="C620" t="str">
            <v>M</v>
          </cell>
          <cell r="D620">
            <v>784.44</v>
          </cell>
        </row>
        <row r="621">
          <cell r="A621">
            <v>130115</v>
          </cell>
          <cell r="B621" t="str">
            <v>ESTACA TIPO RAIZ, 400MM, COM PERFURAÇÃO EM SOLO - 130T</v>
          </cell>
          <cell r="C621" t="str">
            <v>M</v>
          </cell>
          <cell r="D621">
            <v>269.99</v>
          </cell>
        </row>
        <row r="622">
          <cell r="A622">
            <v>130116</v>
          </cell>
          <cell r="B622" t="str">
            <v>ESTACA TIPO RAIZ, 400MM, COM PERFURAÇÃO EM ROCHA - 130T</v>
          </cell>
          <cell r="C622" t="str">
            <v>M</v>
          </cell>
          <cell r="D622">
            <v>962.69</v>
          </cell>
        </row>
        <row r="623">
          <cell r="A623">
            <v>130200</v>
          </cell>
          <cell r="B623" t="str">
            <v>MATERIAIS PARA A ESTACA TIPO RAIZ (AS QUANTIDADES SERÃO LEVANTADAS NO PROJETO)</v>
          </cell>
          <cell r="C623" t="str">
            <v>.</v>
          </cell>
          <cell r="D623" t="str">
            <v>.</v>
          </cell>
        </row>
        <row r="624">
          <cell r="A624">
            <v>130201</v>
          </cell>
          <cell r="B624" t="str">
            <v>MATERIAIS PARA A ESTACA TIPO RAIZ (AS QUANTIDADES SERÃO LEVANTADAS NO PROJETO) - FORNECIMENTO DE CIMENTO COMUM</v>
          </cell>
          <cell r="C624" t="str">
            <v>KG</v>
          </cell>
          <cell r="D624">
            <v>0.41</v>
          </cell>
        </row>
        <row r="625">
          <cell r="A625">
            <v>130202</v>
          </cell>
          <cell r="B625" t="str">
            <v>MATERIAIS PARA A ESTACA TIPO RAIZ (AS QUANTIDADES SERÃO LEVANTADAS NO PROJETO) - FORNECIMENTO DE AREIA</v>
          </cell>
          <cell r="C625" t="str">
            <v>M3</v>
          </cell>
          <cell r="D625">
            <v>74.91</v>
          </cell>
        </row>
        <row r="626">
          <cell r="A626">
            <v>130203</v>
          </cell>
          <cell r="B626" t="str">
            <v>MATERIAIS PARA A ESTACA TIPO RAIZ (AS QUANTIDADES SERÃO LEVANTADAS NO PROJETO) - FORNECIMENTO DE AÇO CA-50, COM BITOLA &gt; = 12,5MM</v>
          </cell>
          <cell r="C626" t="str">
            <v>KG</v>
          </cell>
          <cell r="D626">
            <v>3.18</v>
          </cell>
        </row>
        <row r="627">
          <cell r="A627">
            <v>130204</v>
          </cell>
          <cell r="B627" t="str">
            <v>MATERIAIS PARA A ESTACA TIPO RAIZ (AS QUANTIDADES SERÃO LEVANTADAS NO PROJETO) - FORNECIMENTO DE AÇO CA-50, COM BITOLA = &lt; 12,5MM</v>
          </cell>
          <cell r="C627" t="str">
            <v>KG</v>
          </cell>
          <cell r="D627">
            <v>3.29</v>
          </cell>
        </row>
        <row r="628">
          <cell r="A628">
            <v>130205</v>
          </cell>
          <cell r="B628" t="str">
            <v>MATERIAIS PARA A ESTACA TIPO RAIZ (AS QUANTIDADES SERÃO LEVANTADAS NO PROJETO) - FORNECIMENTO DE ÁGUA</v>
          </cell>
          <cell r="C628" t="str">
            <v>M3</v>
          </cell>
          <cell r="D628">
            <v>16.57</v>
          </cell>
        </row>
        <row r="629">
          <cell r="A629">
            <v>130206</v>
          </cell>
          <cell r="B629" t="str">
            <v>MATERIAIS PARA A ESTACA TIPO RAIZ (AS QUANTIDADES SERÃO LEVANTADAS NO PROJETO) - FORNECIMENTO DE ARAME RECOZIDO N.18</v>
          </cell>
          <cell r="C629" t="str">
            <v>KG</v>
          </cell>
          <cell r="D629">
            <v>4.92</v>
          </cell>
        </row>
        <row r="630">
          <cell r="A630">
            <v>140000</v>
          </cell>
          <cell r="B630" t="str">
            <v>SERVIÇOS COM AGREGADOS RECICLADOS DE RESÍDUOS DA CONSTRUÇÃO</v>
          </cell>
        </row>
        <row r="631">
          <cell r="A631">
            <v>140100</v>
          </cell>
          <cell r="B631" t="str">
            <v>SERVIÇOS NÃO INCLUINDO O FORNECIMENTO DOS  AGREGADOS RECICLADOS</v>
          </cell>
          <cell r="C631" t="str">
            <v>.</v>
          </cell>
          <cell r="D631" t="str">
            <v>.</v>
          </cell>
        </row>
        <row r="632">
          <cell r="A632">
            <v>140101</v>
          </cell>
          <cell r="B632" t="str">
            <v>FUNDAÇÃO DE RACHÃO</v>
          </cell>
          <cell r="C632" t="str">
            <v>M3</v>
          </cell>
          <cell r="D632">
            <v>28.29</v>
          </cell>
        </row>
        <row r="633">
          <cell r="A633">
            <v>140102</v>
          </cell>
          <cell r="B633" t="str">
            <v>REVESTIMENTO PRIMÁRIO COM AGREGADO RECICLADO MISTURADO AO SOLO LOCAL, INCLUSIVE ESCARIFICAÇÃO, VERIFICAÇÃO, UMEDECIMENTO, COMPACTAÇÃO E ENSAIOS, CAMADA ACABADA, SEM FORNECIMENTO DE AGREGADO</v>
          </cell>
          <cell r="C633" t="str">
            <v>M3</v>
          </cell>
          <cell r="D633">
            <v>36.06</v>
          </cell>
        </row>
        <row r="634">
          <cell r="A634">
            <v>140103</v>
          </cell>
          <cell r="B634" t="str">
            <v>BASE DE AGREGADO RECICLADO, SEM FORNECIMENTO DE AGREGADO</v>
          </cell>
          <cell r="C634" t="str">
            <v>M3</v>
          </cell>
          <cell r="D634">
            <v>16.350000000000001</v>
          </cell>
        </row>
        <row r="635">
          <cell r="A635">
            <v>140104</v>
          </cell>
          <cell r="B635" t="str">
            <v>REFORÇO SO SUB-LEITO/SUB-BASE DE SOLO MELHORADO COM AGREGADO RECICLADO 10% EM VOLUME, SEM FORNECIMENTO DE AGREGADO</v>
          </cell>
          <cell r="C635" t="str">
            <v>M3</v>
          </cell>
          <cell r="D635">
            <v>12.53</v>
          </cell>
        </row>
        <row r="636">
          <cell r="A636">
            <v>140105</v>
          </cell>
          <cell r="B636" t="str">
            <v>REFORÇO DO SUB-LEITO/SUB-BASE DE SOLO MELHORADO COM AGREGADO RECICLADO 20% EM VOLUME, SEM FORNECIMENTO DE AGREGADO</v>
          </cell>
          <cell r="C636" t="str">
            <v>M3</v>
          </cell>
          <cell r="D636">
            <v>12.53</v>
          </cell>
        </row>
        <row r="637">
          <cell r="A637">
            <v>140106</v>
          </cell>
          <cell r="B637" t="str">
            <v>REFORÇO DO SUB-LEITO/SUB-BASE DE SOLO MELHORADO COM AGREGADO RECICLADO 30% EM VOLUME, SEM FORNECIMENTO DE AGREGADO</v>
          </cell>
          <cell r="C637" t="str">
            <v>M3</v>
          </cell>
          <cell r="D637">
            <v>12.53</v>
          </cell>
        </row>
        <row r="638">
          <cell r="A638">
            <v>140107</v>
          </cell>
          <cell r="B638" t="str">
            <v>REFORÇO DO SUB-LEITO/SUB-BASE DE SOLO MELHORADO COM AGREGADO RECICLADO 40% EM VOLUME, SEM FORNECIMENTO DE AGREGADO</v>
          </cell>
          <cell r="C638" t="str">
            <v>M3</v>
          </cell>
          <cell r="D638">
            <v>12.53</v>
          </cell>
        </row>
        <row r="639">
          <cell r="A639">
            <v>140108</v>
          </cell>
          <cell r="B639" t="str">
            <v>REFORÇO DO SUB-LEITO/SUB-BASE DE SOLO MELHORADO COM AGREGADO RECICLADO 50% EM VOLUME, SEM FORNECIMENTO DE AGREGADO</v>
          </cell>
          <cell r="C639" t="str">
            <v>M3</v>
          </cell>
          <cell r="D639">
            <v>12.53</v>
          </cell>
        </row>
        <row r="640">
          <cell r="A640">
            <v>140109</v>
          </cell>
          <cell r="B640" t="str">
            <v>REFORÇO DO SUB-LEITO/SUB-BASE DE SOLO MELHORADO COM AGREGADO RECICLADO 60% EM VOLUME, SEM FORNECIMENTO DE AGREGADO</v>
          </cell>
          <cell r="C640" t="str">
            <v>M3</v>
          </cell>
          <cell r="D640">
            <v>12.53</v>
          </cell>
        </row>
        <row r="641">
          <cell r="A641">
            <v>140110</v>
          </cell>
          <cell r="B641" t="str">
            <v>LASTRO DE AGREGADO RECICLADO, SEM FORNECIMENTO DE AGREGADO</v>
          </cell>
          <cell r="C641" t="str">
            <v>M3</v>
          </cell>
          <cell r="D641">
            <v>12.56</v>
          </cell>
        </row>
        <row r="642">
          <cell r="A642">
            <v>140111</v>
          </cell>
          <cell r="B642" t="str">
            <v>DRENO DE AGREGADO RECICLADO, SEM FORNECIMENTO DE AGREGADO</v>
          </cell>
          <cell r="C642" t="str">
            <v>M3</v>
          </cell>
          <cell r="D642">
            <v>23.25</v>
          </cell>
        </row>
        <row r="643">
          <cell r="A643">
            <v>140200</v>
          </cell>
          <cell r="B643" t="str">
            <v>SERVIÇOS INCLUINDO O FORNECIMENTO DOS AGREGADOS RECICLADOS</v>
          </cell>
          <cell r="C643" t="str">
            <v>.</v>
          </cell>
          <cell r="D643" t="str">
            <v>.</v>
          </cell>
        </row>
        <row r="644">
          <cell r="A644">
            <v>140201</v>
          </cell>
          <cell r="B644" t="str">
            <v>FUNDAÇÃO DE AGREGADO RECICLADO, COM FORNECIMENTO DE AGREGADO</v>
          </cell>
          <cell r="C644" t="str">
            <v>M3</v>
          </cell>
          <cell r="D644">
            <v>78.91</v>
          </cell>
        </row>
        <row r="645">
          <cell r="A645">
            <v>140202</v>
          </cell>
          <cell r="B645" t="str">
            <v>REVESTIMENTO PRIMÁRIO COM AGREGADO RECICLADO MISTURADO AO SOLO LOCAL, COM FORNECIMENTO DE AGREGADO</v>
          </cell>
          <cell r="C645" t="str">
            <v>M3</v>
          </cell>
          <cell r="D645">
            <v>52.26</v>
          </cell>
        </row>
        <row r="646">
          <cell r="A646">
            <v>140203</v>
          </cell>
          <cell r="B646" t="str">
            <v>BASE DE AGREGADO RECICLADO, COM FORNECIMENTO DE AGREGADO</v>
          </cell>
          <cell r="C646" t="str">
            <v>M3</v>
          </cell>
          <cell r="D646">
            <v>64.95</v>
          </cell>
        </row>
        <row r="647">
          <cell r="A647">
            <v>140204</v>
          </cell>
          <cell r="B647" t="str">
            <v>REFORÇO DO SUB-LEITO/SUB-BASE DE SOLO MELHORADO COM AGREGADO RECICLADO 10% EM VOLUME, COM FORNECIMENTO DE AGREGADO</v>
          </cell>
          <cell r="C647" t="str">
            <v>M3</v>
          </cell>
          <cell r="D647">
            <v>17.39</v>
          </cell>
        </row>
        <row r="648">
          <cell r="A648">
            <v>140205</v>
          </cell>
          <cell r="B648" t="str">
            <v>REFORÇO DO SUB-LEITO/SUB-BASE DE SOLO MELHORADO COM AGREGADO RECICLADO 20% EM VOLUME, COM FORNECIMENTO DE AGREGADO</v>
          </cell>
          <cell r="C648" t="str">
            <v>M3</v>
          </cell>
          <cell r="D648">
            <v>22.25</v>
          </cell>
        </row>
        <row r="649">
          <cell r="A649">
            <v>140206</v>
          </cell>
          <cell r="B649" t="str">
            <v>REFORÇO DO SUB-LEITO/SUB-BASE DE SOLO MELHORADO COM AGREGADO RECICLADO 30% EM VOLUME, COM FORNECIMENTO DE AGREGADO</v>
          </cell>
          <cell r="C649" t="str">
            <v>M3</v>
          </cell>
          <cell r="D649">
            <v>27.11</v>
          </cell>
        </row>
        <row r="650">
          <cell r="A650">
            <v>140207</v>
          </cell>
          <cell r="B650" t="str">
            <v>REFORÇO DO SUB-LEITO/SUB-BASE DE SOLO MELHORADO COM AGREGADO RECICLADO 40% EM VOLUME, COM FORNECIMENTO DE AGREGADO</v>
          </cell>
          <cell r="C650" t="str">
            <v>M3</v>
          </cell>
          <cell r="D650">
            <v>31.97</v>
          </cell>
        </row>
        <row r="651">
          <cell r="A651">
            <v>140208</v>
          </cell>
          <cell r="B651" t="str">
            <v>REFORÇO DO SUB-LEITO/SUB-BASE DE SOLO MELHORADO COM AGREGADO RECICLADO 50% EM VOLUME, COM FORNECIMENTO DE AGREGADO</v>
          </cell>
          <cell r="C651" t="str">
            <v>M3</v>
          </cell>
          <cell r="D651">
            <v>36.83</v>
          </cell>
        </row>
        <row r="652">
          <cell r="A652">
            <v>140209</v>
          </cell>
          <cell r="B652" t="str">
            <v>REFORÇO DO SUB-LEITO/SUB-BASE DE SOLO MELHORADO COM AGREGADO RECICLADO 60% EM VOLUME, COM FORNECIMENTO DE AGREGADO</v>
          </cell>
          <cell r="C652" t="str">
            <v>M3</v>
          </cell>
          <cell r="D652">
            <v>41.69</v>
          </cell>
        </row>
        <row r="653">
          <cell r="A653">
            <v>140210</v>
          </cell>
          <cell r="B653" t="str">
            <v>LASTRO DE AGREGADO RECICLADO, COM FORNECIMENTO DE AGREGADO</v>
          </cell>
          <cell r="C653" t="str">
            <v>M3</v>
          </cell>
          <cell r="D653">
            <v>61.16</v>
          </cell>
        </row>
        <row r="654">
          <cell r="A654">
            <v>140211</v>
          </cell>
          <cell r="B654" t="str">
            <v>DRENO DE AGREGADO RECICLADO, COM FORNECIMENTO DE AGREGADO</v>
          </cell>
          <cell r="C654" t="str">
            <v>M3</v>
          </cell>
          <cell r="D654">
            <v>71.849999999999994</v>
          </cell>
        </row>
        <row r="655">
          <cell r="A655">
            <v>150000</v>
          </cell>
          <cell r="B655" t="str">
            <v>TÚNEIS</v>
          </cell>
        </row>
        <row r="656">
          <cell r="A656">
            <v>150100</v>
          </cell>
          <cell r="B656" t="str">
            <v>ESCAVAÇÃO MANUAL EM SOLO PARA EXECUÇÃO DE TÚNEL POR SISTEMA NÃO DESTRUTIVO, INCLUSIVE REMOÇÃO DO MATERIAL ESCAVADO ATÉ FORA DO POÇO</v>
          </cell>
          <cell r="C656" t="str">
            <v>M3</v>
          </cell>
          <cell r="D656">
            <v>171.17</v>
          </cell>
        </row>
        <row r="657">
          <cell r="A657">
            <v>150200</v>
          </cell>
          <cell r="B657" t="str">
            <v>ESCAVAÇÃO MANUAL EM SOLO PARA EXECUÇÃO DE POÇO DE ACESSO</v>
          </cell>
          <cell r="C657" t="str">
            <v>M3</v>
          </cell>
          <cell r="D657">
            <v>75.349999999999994</v>
          </cell>
        </row>
        <row r="658">
          <cell r="A658">
            <v>150300</v>
          </cell>
          <cell r="B658" t="str">
            <v>ILUMINAÇÃO E VENTILAÇÃO PARA EXECUÇÃO DE TÚNEL POR SISTEMA NÃO DESTRUTIVO</v>
          </cell>
          <cell r="C658" t="str">
            <v>M</v>
          </cell>
          <cell r="D658">
            <v>43.75</v>
          </cell>
        </row>
        <row r="659">
          <cell r="A659">
            <v>150400</v>
          </cell>
          <cell r="B659" t="str">
            <v>EXECUÇÃO DE POÇO DE ACESSO EM CHAPA DE AÇO CORRUGADA, INCLUSA MONTAGEM DAS CHAPAS E CONSOLIDAÇÃO EXTERNA COM INJEÇÃO DE SOLO-CIMENTO, SEM FORNECIMENTO DE SOLO, CIMENTO E CHAPAS DE AÇO</v>
          </cell>
          <cell r="C659" t="str">
            <v>.</v>
          </cell>
          <cell r="D659" t="str">
            <v>.</v>
          </cell>
        </row>
        <row r="660">
          <cell r="A660">
            <v>150401</v>
          </cell>
          <cell r="B660" t="str">
            <v>EXECUÇÃO DE POÇO DE ACESSO EM CHAPA DE AÇO CORRUGADA, INCLUSA MONTAGEM DAS CHAPAS E CONSOLIDAÇÃO EXTERNA COM INJEÇÃO DE SOLO-CIMENTO, SEM FORNECIMENTO DE SOLO, CIMENTO E CHAPAS DE AÇO - DIÂMETRO 2,40M</v>
          </cell>
          <cell r="C660" t="str">
            <v>M</v>
          </cell>
          <cell r="D660">
            <v>176.38</v>
          </cell>
        </row>
        <row r="661">
          <cell r="A661">
            <v>150402</v>
          </cell>
          <cell r="B661" t="str">
            <v>EXECUÇÃO DE POÇO DE ACESSO EM CHAPA DE AÇO CORRUGADA, INCLUSA MONTAGEM DAS CHAPAS E CONSOLIDAÇÃO EXTERNA COM INJEÇÃO DE SOLO-CIMENTO, SEM FORNECIMENTO DE SOLO, CIMENTO E CHAPAS DE AÇO - DIÂMETRO 2,60M</v>
          </cell>
          <cell r="C661" t="str">
            <v>M</v>
          </cell>
          <cell r="D661">
            <v>194.16</v>
          </cell>
        </row>
        <row r="662">
          <cell r="A662">
            <v>150403</v>
          </cell>
          <cell r="B662" t="str">
            <v>EXECUÇÃO DE POÇO DE ACESSO EM CHAPA DE AÇO CORRUGADA, INCLUSA MONTAGEM DAS CHAPAS E CONSOLIDAÇÃO EXTERNA COM INJEÇÃO DE SOLO-CIMENTO, SEM FORNECIMENTO DE SOLO, CIMENTO E CHAPAS DE AÇO - DIÂMETRO 2,80M</v>
          </cell>
          <cell r="C662" t="str">
            <v>M</v>
          </cell>
          <cell r="D662">
            <v>211.46</v>
          </cell>
        </row>
        <row r="663">
          <cell r="A663">
            <v>150404</v>
          </cell>
          <cell r="B663" t="str">
            <v>EXECUÇÃO DE POÇO DE ACESSO EM CHAPA DE AÇO CORRUGADA, INCLUSA MONTAGEM DAS CHAPAS E CONSOLIDAÇÃO EXTERNA COM INJEÇÃO DE SOLO-CIMENTO, SEM FORNECIMENTO DE SOLO, CIMENTO E CHAPAS DE AÇO - DIÂMETRO 3,00M</v>
          </cell>
          <cell r="C663" t="str">
            <v>M</v>
          </cell>
          <cell r="D663">
            <v>229.25</v>
          </cell>
        </row>
        <row r="664">
          <cell r="A664">
            <v>150405</v>
          </cell>
          <cell r="B664" t="str">
            <v>EXECUÇÃO DE POÇO DE ACESSO EM CHAPA DE AÇO CORRUGADA, INCLUSA MONTAGEM DAS CHAPAS E CONSOLIDAÇÃO EXTERNA COM INJEÇÃO DE SOLO-CIMENTO, SEM FORNECIMENTO DE SOLO, CIMENTO E CHAPAS DE AÇO - DIÂMETRO 3,20M</v>
          </cell>
          <cell r="C664" t="str">
            <v>M</v>
          </cell>
          <cell r="D664">
            <v>247.03</v>
          </cell>
        </row>
        <row r="665">
          <cell r="A665">
            <v>150500</v>
          </cell>
          <cell r="B665" t="str">
            <v>EXECUÇÃO DE "TUNNEL LINER" INCLUSA MONTAGEM DAS CHAPAS E CONSOLIDAÇÃO EXTERNA COM INJEÇÃO DE SOLO-CIMENTO, SEM FORNECIMENTO DAS CHAPAS DE AÇO, SOLO E CIMENTO</v>
          </cell>
          <cell r="C665" t="str">
            <v>.</v>
          </cell>
          <cell r="D665" t="str">
            <v>.</v>
          </cell>
        </row>
        <row r="666">
          <cell r="A666">
            <v>150501</v>
          </cell>
          <cell r="B666" t="str">
            <v>EXECUÇÃO DE "TUNNEL LINER" INCLUSA MONTAGEM DAS CHAPAS E CONSOLIDAÇÃO EXTERNA COM INJEÇÃO DE SOLO-CIMENTO, SEM FORNECIMENTO DAS CHAPAS DE AÇO, SOLO E CIMENTO - DIÂMETRO 1,60M</v>
          </cell>
          <cell r="C666" t="str">
            <v>M</v>
          </cell>
          <cell r="D666">
            <v>179.32</v>
          </cell>
        </row>
        <row r="667">
          <cell r="A667">
            <v>150502</v>
          </cell>
          <cell r="B667" t="str">
            <v>EXECUÇÃO DE "TUNNEL LINER" INCLUSA MONTAGEM DAS CHAPAS E CONSOLIDAÇÃO EXTERNA COM INJEÇÃO DE SOLO-CIMENTO, SEM FORNECIMENTO DAS CHAPAS DE AÇO, SOLO E CIMENTO - DIÂMETRO 1,80M</v>
          </cell>
          <cell r="C667" t="str">
            <v>M</v>
          </cell>
          <cell r="D667">
            <v>197.59</v>
          </cell>
        </row>
        <row r="668">
          <cell r="A668">
            <v>150503</v>
          </cell>
          <cell r="B668" t="str">
            <v>EXECUÇÃO DE "TUNNEL LINER" INCLUSA MONTAGEM DAS CHAPAS E CONSOLIDAÇÃO EXTERNA COM INJEÇÃO DE SOLO-CIMENTO, SEM FORNECIMENTO DAS CHAPAS DE AÇO, SOLO E CIMENTO - DIÂMETRO 2,00M</v>
          </cell>
          <cell r="C668" t="str">
            <v>M</v>
          </cell>
          <cell r="D668">
            <v>215.38</v>
          </cell>
        </row>
        <row r="669">
          <cell r="A669">
            <v>150504</v>
          </cell>
          <cell r="B669" t="str">
            <v>EXECUÇÃO DE "TUNNEL LINER" INCLUSA MONTAGEM DAS CHAPAS E CONSOLIDAÇÃO EXTERNA COM INJEÇÃO DE SOLO-CIMENTO, SEM FORNECIMENTO DAS CHAPAS DE AÇO, SOLO E CIMENTO - DIÂMETRO 2,20M</v>
          </cell>
          <cell r="C669" t="str">
            <v>M</v>
          </cell>
          <cell r="D669">
            <v>233.16</v>
          </cell>
        </row>
        <row r="670">
          <cell r="A670">
            <v>150600</v>
          </cell>
          <cell r="B670" t="str">
            <v>FORNECIMENTO DE CHAPA DE AÇO CORRUGADA, TIPO "TUNNEL LINER", GALVANIZADA</v>
          </cell>
          <cell r="C670" t="str">
            <v>.</v>
          </cell>
          <cell r="D670" t="str">
            <v>.</v>
          </cell>
        </row>
        <row r="671">
          <cell r="A671">
            <v>150601</v>
          </cell>
          <cell r="B671" t="str">
            <v>FORNECIMENTO DE CHAPA DE AÇO CORRUGADA, TIPO "TUNNEL LINER", GALVANIZADA - DIÂMETRO 1,60M E ESPESSURA 2,70MM</v>
          </cell>
          <cell r="C671" t="str">
            <v>M</v>
          </cell>
          <cell r="D671">
            <v>1974.78</v>
          </cell>
        </row>
        <row r="672">
          <cell r="A672">
            <v>150602</v>
          </cell>
          <cell r="B672" t="str">
            <v>FORNECIMENTO DE CHAPA DE AÇO CORRUGADA, TIPO "TUNNEL LINER", GALVANIZADA - DIÂMETRO 1,80M E ESPESSURA 2,70MM</v>
          </cell>
          <cell r="C672" t="str">
            <v>M</v>
          </cell>
          <cell r="D672">
            <v>2255.15</v>
          </cell>
        </row>
        <row r="673">
          <cell r="A673">
            <v>150603</v>
          </cell>
          <cell r="B673" t="str">
            <v>FORNECIMENTO DE CHAPA DE AÇO CORRUGADA, TIPO "TUNNEL LINER", GALVANIZADA - DIÂMETRO 2,00M E ESPESSURA 2,70MM</v>
          </cell>
          <cell r="C673" t="str">
            <v>M</v>
          </cell>
          <cell r="D673">
            <v>2474.5700000000002</v>
          </cell>
        </row>
        <row r="674">
          <cell r="A674">
            <v>150604</v>
          </cell>
          <cell r="B674" t="str">
            <v>FORNECIMENTO DE CHAPA DE AÇO CORRUGADA, TIPO "TUNNEL LINER", GALVANIZADA - DIÂMETRO 2,20M E ESPESSURA 2,70MM</v>
          </cell>
          <cell r="C674" t="str">
            <v>M</v>
          </cell>
          <cell r="D674">
            <v>2742.75</v>
          </cell>
        </row>
        <row r="675">
          <cell r="A675">
            <v>150605</v>
          </cell>
          <cell r="B675" t="str">
            <v>FORNECIMENTO DE CHAPA DE AÇO CORRUGADA, TIPO "TUNNEL LINER", GALVANIZADA - DIÂMETRO 2,40M E ESPESSURA 2,70MM</v>
          </cell>
          <cell r="C675" t="str">
            <v>M</v>
          </cell>
          <cell r="D675">
            <v>2974.36</v>
          </cell>
        </row>
        <row r="676">
          <cell r="A676">
            <v>150606</v>
          </cell>
          <cell r="B676" t="str">
            <v>FORNECIMENTO DE CHAPA DE AÇO CORRUGADA, TIPO "TUNNEL LINER", GALVANIZADA - DIÂMETRO 2,60M E ESPESSURA 2,70MM</v>
          </cell>
          <cell r="C676" t="str">
            <v>M</v>
          </cell>
          <cell r="D676">
            <v>3242.54</v>
          </cell>
        </row>
        <row r="677">
          <cell r="A677">
            <v>150607</v>
          </cell>
          <cell r="B677" t="str">
            <v>FORNECIMENTO DE CHAPA DE AÇO CORRUGADA, TIPO "TUNNEL LINER", GALVANIZADA - DIÂMETRO 2,80M E ESPESSURA 2,70MM</v>
          </cell>
          <cell r="C677" t="str">
            <v>M</v>
          </cell>
          <cell r="D677">
            <v>3461.96</v>
          </cell>
        </row>
        <row r="678">
          <cell r="A678">
            <v>150608</v>
          </cell>
          <cell r="B678" t="str">
            <v>FORNECIMENTO DE CHAPA DE AÇO CORRUGADA, TIPO "TUNNEL LINER", GALVANIZADA - DIÂMETRO 3,00M E ESPESSURA 2,70MM</v>
          </cell>
          <cell r="C678" t="str">
            <v>M</v>
          </cell>
          <cell r="D678">
            <v>3730.14</v>
          </cell>
        </row>
        <row r="679">
          <cell r="A679">
            <v>150609</v>
          </cell>
          <cell r="B679" t="str">
            <v>FORNECIMENTO DE CHAPA DE AÇO CORRUGADA, TIPO "TUNNEL LINER", GALVANIZADA - DIÂMETRO 3,20M E ESPESSURA 2,70MM</v>
          </cell>
          <cell r="C679" t="str">
            <v>M</v>
          </cell>
          <cell r="D679">
            <v>3961.75</v>
          </cell>
        </row>
        <row r="680">
          <cell r="A680">
            <v>150610</v>
          </cell>
          <cell r="B680" t="str">
            <v>FORNECIMENTO DE CHAPA DE AÇO CORRUGADA, TIPO "TUNNEL LINER", GALVANIZADA - DIÂMETRO 2,00M E ESPESSURA 3,40MM</v>
          </cell>
          <cell r="C680" t="str">
            <v>M</v>
          </cell>
          <cell r="D680">
            <v>2952.5</v>
          </cell>
        </row>
        <row r="681">
          <cell r="A681">
            <v>150611</v>
          </cell>
          <cell r="B681" t="str">
            <v>FORNECIMENTO DE CHAPA DE AÇO CORRUGADA, TIPO "TUNNEL LINER", GALVANIZADA - DIÂMETRO 2,20M E ESPESSURA 3,40MM</v>
          </cell>
          <cell r="C681" t="str">
            <v>M</v>
          </cell>
          <cell r="D681">
            <v>3271.37</v>
          </cell>
        </row>
        <row r="682">
          <cell r="A682">
            <v>150612</v>
          </cell>
          <cell r="B682" t="str">
            <v>FORNECIMENTO DE CHAPA DE AÇO CORRUGADA, TIPO "TUNNEL LINER", GALVANIZADA - DIÂMETRO 2,40M E ESPESSURA 3,40MM</v>
          </cell>
          <cell r="C682" t="str">
            <v>M</v>
          </cell>
          <cell r="D682">
            <v>3543</v>
          </cell>
        </row>
        <row r="683">
          <cell r="A683">
            <v>150613</v>
          </cell>
          <cell r="B683" t="str">
            <v>FORNECIMENTO DE CHAPA DE AÇO CORRUGADA, TIPO "TUNNEL LINER", GALVANIZADA - DIÂMETRO 2,60M E ESPESSURA 3,40MM</v>
          </cell>
          <cell r="C683" t="str">
            <v>M</v>
          </cell>
          <cell r="D683">
            <v>3861.87</v>
          </cell>
        </row>
        <row r="684">
          <cell r="A684">
            <v>150614</v>
          </cell>
          <cell r="B684" t="str">
            <v>FORNECIMENTO DE CHAPA DE AÇO CORRUGADA, TIPO "TUNNEL LINER", GALVANIZADA - DIÂMETRO 2,80M E ESPESSURA 3,40MM</v>
          </cell>
          <cell r="C684" t="str">
            <v>M</v>
          </cell>
          <cell r="D684">
            <v>4133.5</v>
          </cell>
        </row>
        <row r="685">
          <cell r="A685">
            <v>150615</v>
          </cell>
          <cell r="B685" t="str">
            <v>FORNECIMENTO DE CHAPA DE AÇO CORRUGADA, TIPO "TUNNEL LINER", GALVANIZADA - DIÂMETRO 3,00M E ESPESSURA 3,40MM</v>
          </cell>
          <cell r="C685" t="str">
            <v>M</v>
          </cell>
          <cell r="D685">
            <v>4452.37</v>
          </cell>
        </row>
        <row r="686">
          <cell r="A686">
            <v>150616</v>
          </cell>
          <cell r="B686" t="str">
            <v>FORNECIMENTO DE CHAPA DE AÇO CORRUGADA, TIPO "TUNNEL LINER", GALVANIZADA - DIÂMETRO 3,20M E ESPESSURA 3,40MM</v>
          </cell>
          <cell r="C686" t="str">
            <v>M</v>
          </cell>
          <cell r="D686">
            <v>4724</v>
          </cell>
        </row>
        <row r="687">
          <cell r="A687">
            <v>150700</v>
          </cell>
          <cell r="B687" t="str">
            <v>FORNECIMENTO DE CHAPA PRETA DE AÇO CORRUGADA, TIPO "TUNNEL LINER"</v>
          </cell>
          <cell r="C687" t="str">
            <v>.</v>
          </cell>
          <cell r="D687" t="str">
            <v>.</v>
          </cell>
        </row>
        <row r="688">
          <cell r="A688">
            <v>150701</v>
          </cell>
          <cell r="B688" t="str">
            <v>FORNECIMENTO DE CHAPA PRETA DE AÇO CORRUGADA, TIPO "TUNNEL LINER" - DIÂMETRO 1,60M E ESPESSURA 2,50MM</v>
          </cell>
          <cell r="C688" t="str">
            <v>M</v>
          </cell>
          <cell r="D688">
            <v>1229.8599999999999</v>
          </cell>
        </row>
        <row r="689">
          <cell r="A689">
            <v>150702</v>
          </cell>
          <cell r="B689" t="str">
            <v>FORNECIMENTO DE CHAPA PRETA DE AÇO CORRUGADA, TIPO "TUNNEL LINER" - DIÂMETRO 1,80M E ESPESSURA 2,50MM</v>
          </cell>
          <cell r="C689" t="str">
            <v>M</v>
          </cell>
          <cell r="D689">
            <v>1404.42</v>
          </cell>
        </row>
        <row r="690">
          <cell r="A690">
            <v>150703</v>
          </cell>
          <cell r="B690" t="str">
            <v>FORNECIMENTO DE CHAPA PRETA DE AÇO CORRUGADA, TIPO "TUNNEL LINER" - DIÂMETRO 2,00M E ESPESSURA 2,50MM</v>
          </cell>
          <cell r="C690" t="str">
            <v>M</v>
          </cell>
          <cell r="D690">
            <v>1547.24</v>
          </cell>
        </row>
        <row r="691">
          <cell r="A691">
            <v>150704</v>
          </cell>
          <cell r="B691" t="str">
            <v>FORNECIMENTO DE CHAPA PRETA DE AÇO CORRUGADA, TIPO "TUNNEL LINER" - DIÂMETRO 2,20M E ESPESSURA 2,50MM</v>
          </cell>
          <cell r="C691" t="str">
            <v>M</v>
          </cell>
          <cell r="D691">
            <v>1721.8</v>
          </cell>
        </row>
        <row r="692">
          <cell r="A692">
            <v>150705</v>
          </cell>
          <cell r="B692" t="str">
            <v>FORNECIMENTO DE CHAPA PRETA DE AÇO CORRUGADA, TIPO "TUNNEL LINER" - DIÂMETRO 2,40M E ESPESSURA 2,50MM</v>
          </cell>
          <cell r="C692" t="str">
            <v>M</v>
          </cell>
          <cell r="D692">
            <v>1856.69</v>
          </cell>
        </row>
        <row r="693">
          <cell r="A693">
            <v>150706</v>
          </cell>
          <cell r="B693" t="str">
            <v>FORNECIMENTO DE CHAPA PRETA DE AÇO CORRUGADA, TIPO "TUNNEL LINER" - DIÂMETRO 2,60M E ESPESSURA 2,50MM</v>
          </cell>
          <cell r="C693" t="str">
            <v>M</v>
          </cell>
          <cell r="D693">
            <v>2015.38</v>
          </cell>
        </row>
        <row r="694">
          <cell r="A694">
            <v>150707</v>
          </cell>
          <cell r="B694" t="str">
            <v>FORNECIMENTO DE CHAPA PRETA DE AÇO CORRUGADA, TIPO "TUNNEL LINER" - DIÂMETRO 2,80M E ESPESSURA 2,50MM</v>
          </cell>
          <cell r="C694" t="str">
            <v>M</v>
          </cell>
          <cell r="D694">
            <v>2150.27</v>
          </cell>
        </row>
        <row r="695">
          <cell r="A695">
            <v>150708</v>
          </cell>
          <cell r="B695" t="str">
            <v>FORNECIMENTO DE CHAPA PRETA DE AÇO CORRUGADA, TIPO "TUNNEL LINER" - DIÂMETRO 3,00M E ESPESSURA 2,50MM</v>
          </cell>
          <cell r="C695" t="str">
            <v>M</v>
          </cell>
          <cell r="D695">
            <v>2324.83</v>
          </cell>
        </row>
        <row r="696">
          <cell r="A696">
            <v>150709</v>
          </cell>
          <cell r="B696" t="str">
            <v>FORNECIMENTO DE CHAPA PRETA DE AÇO CORRUGADA, TIPO "TUNNEL LINER" - DIÂMETRO 3,20M E ESPESSURA 2,50MM</v>
          </cell>
          <cell r="C696" t="str">
            <v>M</v>
          </cell>
          <cell r="D696">
            <v>2467.66</v>
          </cell>
        </row>
        <row r="697">
          <cell r="A697">
            <v>150710</v>
          </cell>
          <cell r="B697" t="str">
            <v>FORNECIMENTO DE CHAPA PRETA DE AÇO CORRUGADA, TIPO "TUNNEL LINER" - DIÂMETRO 2,00M E ESPESSURA 3,40MM</v>
          </cell>
          <cell r="C697" t="str">
            <v>M</v>
          </cell>
          <cell r="D697">
            <v>1874.83</v>
          </cell>
        </row>
        <row r="698">
          <cell r="A698">
            <v>150711</v>
          </cell>
          <cell r="B698" t="str">
            <v>FORNECIMENTO DE CHAPA PRETA DE AÇO CORRUGADA, TIPO "TUNNEL LINER" - DIÂMETRO 2,20M E ESPESSURA 3,40MM</v>
          </cell>
          <cell r="C698" t="str">
            <v>M</v>
          </cell>
          <cell r="D698">
            <v>2077.09</v>
          </cell>
        </row>
        <row r="699">
          <cell r="A699">
            <v>150712</v>
          </cell>
          <cell r="B699" t="str">
            <v>FORNECIMENTO DE CHAPA PRETA DE AÇO CORRUGADA, TIPO "TUNNEL LINER" - DIÂMETRO 2,40M E ESPESSURA 3,40MM</v>
          </cell>
          <cell r="C699" t="str">
            <v>M</v>
          </cell>
          <cell r="D699">
            <v>2248.2399999999998</v>
          </cell>
        </row>
        <row r="700">
          <cell r="A700">
            <v>150713</v>
          </cell>
          <cell r="B700" t="str">
            <v>FORNECIMENTO DE CHAPA PRETA DE AÇO CORRUGADA, TIPO "TUNNEL LINER" - DIÂMETRO 2,60M E ESPESSURA 3,40MM</v>
          </cell>
          <cell r="C700" t="str">
            <v>M</v>
          </cell>
          <cell r="D700">
            <v>2450.5100000000002</v>
          </cell>
        </row>
        <row r="701">
          <cell r="A701">
            <v>150714</v>
          </cell>
          <cell r="B701" t="str">
            <v>FORNECIMENTO DE CHAPA PRETA DE AÇO CORRUGADA, TIPO "TUNNEL LINER" - DIÂMETRO 2,80M E ESPESSURA 3,40MM</v>
          </cell>
          <cell r="C701" t="str">
            <v>M</v>
          </cell>
          <cell r="D701">
            <v>2621.65</v>
          </cell>
        </row>
        <row r="702">
          <cell r="A702">
            <v>150715</v>
          </cell>
          <cell r="B702" t="str">
            <v>FORNECIMENTO DE CHAPA PRETA DE AÇO CORRUGADA, TIPO "TUNNEL LINER" - DIÂMETRO 3,00M E ESPESSURA 3,40MM</v>
          </cell>
          <cell r="C702" t="str">
            <v>M</v>
          </cell>
          <cell r="D702">
            <v>2823.92</v>
          </cell>
        </row>
        <row r="703">
          <cell r="A703">
            <v>150716</v>
          </cell>
          <cell r="B703" t="str">
            <v>FORNECIMENTO DE CHAPA PRETA DE AÇO CORRUGADA, TIPO "TUNNEL LINER" - DIÂMETRO 3,20M E ESPESSURA 3,40MM</v>
          </cell>
          <cell r="C703" t="str">
            <v>M</v>
          </cell>
          <cell r="D703">
            <v>2995.06</v>
          </cell>
        </row>
        <row r="704">
          <cell r="A704">
            <v>150800</v>
          </cell>
          <cell r="B704" t="str">
            <v>CAMBOTAS METÁLICAS PARA TÚNEL NATM</v>
          </cell>
          <cell r="C704" t="str">
            <v>KG</v>
          </cell>
          <cell r="D704">
            <v>7.44</v>
          </cell>
        </row>
        <row r="705">
          <cell r="A705">
            <v>150900</v>
          </cell>
          <cell r="B705" t="str">
            <v>FORNECIMENTO E APLICAÇÃO DE ENFILAGEM, COM TUBO DE AÇO, DIÂMETRO 2 1/2" E PAREDE DE 5,16MM DE ESPESSURA, EXCETO INJEÇÃO, PARA IMPLATAÇÃO DE TÚNEL NATM</v>
          </cell>
          <cell r="C705" t="str">
            <v>M</v>
          </cell>
          <cell r="D705">
            <v>49.39</v>
          </cell>
        </row>
        <row r="706">
          <cell r="A706">
            <v>151000</v>
          </cell>
          <cell r="B706" t="str">
            <v>FORMAS METÁLICAS PARA CONCRETAGEM DO REVESTIMENTO INTERNO DE "TUNNEL LINER", FORNECIMENTO, MONTAGEM E POSTERIOR DESMONTAGEM</v>
          </cell>
          <cell r="C706" t="str">
            <v>M2</v>
          </cell>
          <cell r="D706">
            <v>20.88</v>
          </cell>
        </row>
      </sheetData>
      <sheetData sheetId="2"/>
      <sheetData sheetId="3"/>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ágina Inicial"/>
      <sheetName val="Tabela"/>
      <sheetName val="Preços_BSTC"/>
      <sheetName val="Notas Técnicas"/>
      <sheetName val="Página_Inicial"/>
      <sheetName val="Notas_Técnicas"/>
      <sheetName val="Dados"/>
      <sheetName val="Página_Inicial1"/>
      <sheetName val="Notas_Técnicas1"/>
      <sheetName val="CPU_ANTT"/>
      <sheetName val="Dados_Iniciais"/>
      <sheetName val="tabela_DER_julho97"/>
      <sheetName val="Pavim-preços"/>
      <sheetName val="tabela_DER_janeiro98"/>
      <sheetName val="Terr-preços"/>
      <sheetName val="Plan9"/>
      <sheetName val="Banco de Dados - Placas"/>
      <sheetName val="Banco de Dados - Segurança"/>
      <sheetName val="Página_Inicial2"/>
      <sheetName val="Notas_Técnicas2"/>
    </sheetNames>
    <sheetDataSet>
      <sheetData sheetId="0" refreshError="1"/>
      <sheetData sheetId="1" refreshError="1"/>
      <sheetData sheetId="2" refreshError="1">
        <row r="4">
          <cell r="B4" t="str">
            <v>Sub item</v>
          </cell>
          <cell r="C4" t="str">
            <v>Tipo</v>
          </cell>
          <cell r="D4" t="str">
            <v>Descrição</v>
          </cell>
          <cell r="E4" t="str">
            <v>unidade</v>
          </cell>
          <cell r="F4" t="str">
            <v>Base jun/2005</v>
          </cell>
          <cell r="G4" t="str">
            <v>Base mar/2005</v>
          </cell>
          <cell r="H4" t="str">
            <v>Base dez/2004</v>
          </cell>
          <cell r="I4" t="str">
            <v>Base set/2004</v>
          </cell>
          <cell r="J4" t="str">
            <v>Base jun/2004</v>
          </cell>
          <cell r="K4" t="str">
            <v>Base mar/2004</v>
          </cell>
          <cell r="L4" t="str">
            <v>Base jan/2004</v>
          </cell>
          <cell r="M4" t="str">
            <v>Base set/2003</v>
          </cell>
          <cell r="N4" t="str">
            <v>Base jun/2003</v>
          </cell>
          <cell r="O4" t="str">
            <v>Base mar/2003</v>
          </cell>
          <cell r="P4" t="str">
            <v>Base dez/2002</v>
          </cell>
          <cell r="Q4" t="str">
            <v>Base set/2002</v>
          </cell>
          <cell r="R4" t="str">
            <v>Base dez/2001</v>
          </cell>
        </row>
        <row r="5">
          <cell r="B5" t="str">
            <v>37.04.32</v>
          </cell>
          <cell r="C5" t="str">
            <v>Fornec</v>
          </cell>
          <cell r="D5" t="str">
            <v>BSTC Ø = 0,40m (CA-1) fornecimento</v>
          </cell>
          <cell r="E5" t="str">
            <v>m</v>
          </cell>
          <cell r="F5">
            <v>53.37</v>
          </cell>
          <cell r="G5">
            <v>47.28</v>
          </cell>
          <cell r="H5">
            <v>47.28</v>
          </cell>
          <cell r="I5">
            <v>47.23</v>
          </cell>
          <cell r="J5">
            <v>46.94</v>
          </cell>
          <cell r="K5">
            <v>46.5</v>
          </cell>
          <cell r="L5">
            <v>45.55</v>
          </cell>
          <cell r="M5">
            <v>45.48</v>
          </cell>
          <cell r="N5">
            <v>44.25</v>
          </cell>
          <cell r="O5">
            <v>42.56</v>
          </cell>
          <cell r="P5">
            <v>40.19</v>
          </cell>
          <cell r="Q5">
            <v>35.44</v>
          </cell>
          <cell r="R5">
            <v>33.43</v>
          </cell>
        </row>
        <row r="6">
          <cell r="B6" t="str">
            <v>37.04.33</v>
          </cell>
          <cell r="C6" t="str">
            <v>Fornec</v>
          </cell>
          <cell r="D6" t="str">
            <v>BSTC Ø = 0,40m (CA-2) fornecimento</v>
          </cell>
          <cell r="E6" t="str">
            <v>m</v>
          </cell>
          <cell r="F6">
            <v>58.4</v>
          </cell>
          <cell r="G6">
            <v>51.77</v>
          </cell>
          <cell r="H6">
            <v>51.77</v>
          </cell>
          <cell r="I6">
            <v>50.27</v>
          </cell>
          <cell r="J6">
            <v>50.06</v>
          </cell>
          <cell r="K6">
            <v>49.5</v>
          </cell>
          <cell r="L6">
            <v>48.46</v>
          </cell>
          <cell r="M6">
            <v>48.42</v>
          </cell>
          <cell r="N6">
            <v>47.67</v>
          </cell>
          <cell r="O6">
            <v>46.5</v>
          </cell>
          <cell r="P6">
            <v>43.92</v>
          </cell>
          <cell r="Q6">
            <v>37.64</v>
          </cell>
          <cell r="R6">
            <v>36.270000000000003</v>
          </cell>
        </row>
        <row r="7">
          <cell r="B7" t="str">
            <v>37.04.46</v>
          </cell>
          <cell r="C7" t="str">
            <v>Assent</v>
          </cell>
          <cell r="D7" t="str">
            <v>BSTC Ø = 0,40m assentamento</v>
          </cell>
          <cell r="E7" t="str">
            <v>m</v>
          </cell>
          <cell r="F7">
            <v>27.66</v>
          </cell>
          <cell r="G7">
            <v>24.84</v>
          </cell>
          <cell r="H7">
            <v>24.88</v>
          </cell>
          <cell r="I7">
            <v>23.39</v>
          </cell>
          <cell r="J7">
            <v>22.36</v>
          </cell>
          <cell r="K7">
            <v>21.73</v>
          </cell>
          <cell r="L7">
            <v>24.76</v>
          </cell>
          <cell r="M7">
            <v>23.64</v>
          </cell>
          <cell r="N7">
            <v>23.57</v>
          </cell>
          <cell r="O7">
            <v>31.17</v>
          </cell>
          <cell r="P7">
            <v>30.7</v>
          </cell>
          <cell r="Q7">
            <v>29.63</v>
          </cell>
          <cell r="R7">
            <v>28.36</v>
          </cell>
        </row>
        <row r="8">
          <cell r="B8" t="str">
            <v>24.16.01</v>
          </cell>
          <cell r="C8" t="str">
            <v>Total</v>
          </cell>
          <cell r="D8" t="str">
            <v>BSTC Ø = 0,40m (CA-1) completo</v>
          </cell>
          <cell r="E8" t="str">
            <v>m</v>
          </cell>
          <cell r="F8">
            <v>81.03</v>
          </cell>
          <cell r="G8">
            <v>72.11</v>
          </cell>
          <cell r="H8">
            <v>72.16</v>
          </cell>
          <cell r="I8">
            <v>70.62</v>
          </cell>
          <cell r="J8">
            <v>69.3</v>
          </cell>
          <cell r="K8">
            <v>68.239999999999995</v>
          </cell>
          <cell r="L8">
            <v>70.31</v>
          </cell>
          <cell r="M8">
            <v>69.12</v>
          </cell>
          <cell r="N8">
            <v>67.819999999999993</v>
          </cell>
          <cell r="O8">
            <v>73.73</v>
          </cell>
          <cell r="P8">
            <v>70.89</v>
          </cell>
          <cell r="Q8">
            <v>65.069999999999993</v>
          </cell>
          <cell r="R8">
            <v>61.79</v>
          </cell>
        </row>
        <row r="9">
          <cell r="B9" t="str">
            <v>24.16.02</v>
          </cell>
          <cell r="C9" t="str">
            <v>Total</v>
          </cell>
          <cell r="D9" t="str">
            <v>BSTC Ø = 0,40m (CA-2) completo</v>
          </cell>
          <cell r="E9" t="str">
            <v>m</v>
          </cell>
          <cell r="F9">
            <v>86.06</v>
          </cell>
          <cell r="G9">
            <v>76.599999999999994</v>
          </cell>
          <cell r="H9">
            <v>76.650000000000006</v>
          </cell>
          <cell r="I9">
            <v>73.66</v>
          </cell>
          <cell r="J9">
            <v>72.42</v>
          </cell>
          <cell r="K9">
            <v>71.23</v>
          </cell>
          <cell r="L9">
            <v>73.23</v>
          </cell>
          <cell r="M9">
            <v>72.06</v>
          </cell>
          <cell r="N9">
            <v>71.25</v>
          </cell>
          <cell r="O9">
            <v>77.67</v>
          </cell>
          <cell r="P9">
            <v>74.62</v>
          </cell>
          <cell r="Q9">
            <v>67.28</v>
          </cell>
          <cell r="R9">
            <v>64.63</v>
          </cell>
        </row>
        <row r="11">
          <cell r="B11" t="str">
            <v>calc50F1</v>
          </cell>
          <cell r="C11" t="str">
            <v>Fornec</v>
          </cell>
          <cell r="D11" t="str">
            <v>BSTC Ø = 0,50m (CA-1) fornecimento</v>
          </cell>
          <cell r="E11" t="str">
            <v>m</v>
          </cell>
          <cell r="F11">
            <v>68.13</v>
          </cell>
          <cell r="G11">
            <v>55.620000000000005</v>
          </cell>
          <cell r="H11">
            <v>55.620000000000005</v>
          </cell>
          <cell r="I11">
            <v>56.709999999999994</v>
          </cell>
          <cell r="J11">
            <v>56.290000000000006</v>
          </cell>
          <cell r="K11">
            <v>55.7</v>
          </cell>
          <cell r="L11">
            <v>52.620000000000005</v>
          </cell>
          <cell r="M11">
            <v>52.3</v>
          </cell>
          <cell r="N11">
            <v>50.83</v>
          </cell>
          <cell r="O11">
            <v>50.059999999999995</v>
          </cell>
          <cell r="P11">
            <v>47.2</v>
          </cell>
          <cell r="Q11">
            <v>40.32</v>
          </cell>
          <cell r="R11" t="str">
            <v>-</v>
          </cell>
        </row>
        <row r="12">
          <cell r="B12" t="str">
            <v>calc50F2</v>
          </cell>
          <cell r="C12" t="str">
            <v>Fornec</v>
          </cell>
          <cell r="D12" t="str">
            <v>BSTC Ø = 0,50m (CA-2) fornecimento</v>
          </cell>
          <cell r="E12" t="str">
            <v>m</v>
          </cell>
          <cell r="F12">
            <v>70.91</v>
          </cell>
          <cell r="G12">
            <v>69.53</v>
          </cell>
          <cell r="H12">
            <v>69.52</v>
          </cell>
          <cell r="I12">
            <v>65.83</v>
          </cell>
          <cell r="J12">
            <v>64.67</v>
          </cell>
          <cell r="K12">
            <v>61.53</v>
          </cell>
          <cell r="L12">
            <v>60.400000000000006</v>
          </cell>
          <cell r="M12">
            <v>60.129999999999995</v>
          </cell>
          <cell r="N12">
            <v>59.59</v>
          </cell>
          <cell r="O12">
            <v>57.99</v>
          </cell>
          <cell r="P12">
            <v>54.289999999999992</v>
          </cell>
          <cell r="Q12">
            <v>49.48</v>
          </cell>
          <cell r="R12" t="str">
            <v>-</v>
          </cell>
        </row>
        <row r="13">
          <cell r="B13" t="str">
            <v>37.04.34</v>
          </cell>
          <cell r="C13" t="str">
            <v>Fornec</v>
          </cell>
          <cell r="D13" t="str">
            <v>BSTC Ø = 0,50m (CA-3) fornecimento</v>
          </cell>
          <cell r="E13" t="str">
            <v>m</v>
          </cell>
          <cell r="F13">
            <v>86.21</v>
          </cell>
          <cell r="G13">
            <v>79.290000000000006</v>
          </cell>
          <cell r="H13">
            <v>79.290000000000006</v>
          </cell>
          <cell r="I13">
            <v>78.7</v>
          </cell>
          <cell r="J13">
            <v>76.680000000000007</v>
          </cell>
          <cell r="K13">
            <v>65.84</v>
          </cell>
          <cell r="L13">
            <v>65.84</v>
          </cell>
          <cell r="M13">
            <v>77.7</v>
          </cell>
          <cell r="N13">
            <v>64.39</v>
          </cell>
          <cell r="O13">
            <v>64.260000000000005</v>
          </cell>
          <cell r="P13">
            <v>61.34</v>
          </cell>
          <cell r="Q13">
            <v>53.6</v>
          </cell>
          <cell r="R13">
            <v>53.62</v>
          </cell>
        </row>
        <row r="14">
          <cell r="B14" t="str">
            <v>calc50F4</v>
          </cell>
          <cell r="C14" t="str">
            <v>Fornec</v>
          </cell>
          <cell r="D14" t="str">
            <v>BSTC Ø = 0,50m (CA-4) fornecimento</v>
          </cell>
          <cell r="E14" t="str">
            <v>m</v>
          </cell>
          <cell r="F14">
            <v>93.16</v>
          </cell>
          <cell r="G14">
            <v>81.99</v>
          </cell>
          <cell r="H14">
            <v>81.98</v>
          </cell>
          <cell r="I14">
            <v>79.290000000000006</v>
          </cell>
          <cell r="J14">
            <v>79.28</v>
          </cell>
          <cell r="K14">
            <v>70.039999999999992</v>
          </cell>
          <cell r="L14">
            <v>70.039999999999992</v>
          </cell>
          <cell r="M14">
            <v>80.27</v>
          </cell>
          <cell r="N14">
            <v>68.900000000000006</v>
          </cell>
          <cell r="O14">
            <v>66.960000000000008</v>
          </cell>
          <cell r="P14">
            <v>63.91</v>
          </cell>
          <cell r="Q14">
            <v>55.499999999999993</v>
          </cell>
          <cell r="R14" t="str">
            <v>-</v>
          </cell>
        </row>
        <row r="15">
          <cell r="B15" t="str">
            <v>37.04.47</v>
          </cell>
          <cell r="C15" t="str">
            <v>Assent</v>
          </cell>
          <cell r="D15" t="str">
            <v>BSTC Ø = 0,50m assentamento</v>
          </cell>
          <cell r="E15" t="str">
            <v>m</v>
          </cell>
          <cell r="F15">
            <v>32.53</v>
          </cell>
          <cell r="G15">
            <v>29.25</v>
          </cell>
          <cell r="H15">
            <v>29.31</v>
          </cell>
          <cell r="I15">
            <v>27.61</v>
          </cell>
          <cell r="J15">
            <v>26.41</v>
          </cell>
          <cell r="K15">
            <v>25.7</v>
          </cell>
          <cell r="L15">
            <v>29.03</v>
          </cell>
          <cell r="M15">
            <v>27.73</v>
          </cell>
          <cell r="N15">
            <v>27.64</v>
          </cell>
          <cell r="O15">
            <v>36.29</v>
          </cell>
          <cell r="P15">
            <v>35.67</v>
          </cell>
          <cell r="Q15">
            <v>34.270000000000003</v>
          </cell>
          <cell r="R15">
            <v>32.69</v>
          </cell>
        </row>
        <row r="16">
          <cell r="B16" t="str">
            <v>24.16.03</v>
          </cell>
          <cell r="C16" t="str">
            <v>Total</v>
          </cell>
          <cell r="D16" t="str">
            <v>BSTC Ø = 0,50m (CA-1) completo</v>
          </cell>
          <cell r="E16" t="str">
            <v>m</v>
          </cell>
          <cell r="F16">
            <v>100.66</v>
          </cell>
          <cell r="G16">
            <v>84.87</v>
          </cell>
          <cell r="H16">
            <v>84.93</v>
          </cell>
          <cell r="I16">
            <v>84.32</v>
          </cell>
          <cell r="J16">
            <v>82.7</v>
          </cell>
          <cell r="K16">
            <v>81.400000000000006</v>
          </cell>
          <cell r="L16">
            <v>81.650000000000006</v>
          </cell>
          <cell r="M16">
            <v>80.03</v>
          </cell>
          <cell r="N16">
            <v>78.47</v>
          </cell>
          <cell r="O16">
            <v>86.35</v>
          </cell>
          <cell r="P16">
            <v>82.87</v>
          </cell>
          <cell r="Q16">
            <v>74.59</v>
          </cell>
          <cell r="R16" t="str">
            <v>-</v>
          </cell>
        </row>
        <row r="17">
          <cell r="B17" t="str">
            <v>24.16.04</v>
          </cell>
          <cell r="C17" t="str">
            <v>Total</v>
          </cell>
          <cell r="D17" t="str">
            <v>BSTC Ø = 0,50m (CA-2) completo</v>
          </cell>
          <cell r="E17" t="str">
            <v>m</v>
          </cell>
          <cell r="F17">
            <v>103.44</v>
          </cell>
          <cell r="G17">
            <v>98.78</v>
          </cell>
          <cell r="H17">
            <v>98.83</v>
          </cell>
          <cell r="I17">
            <v>93.44</v>
          </cell>
          <cell r="J17">
            <v>91.08</v>
          </cell>
          <cell r="K17">
            <v>87.23</v>
          </cell>
          <cell r="L17">
            <v>89.43</v>
          </cell>
          <cell r="M17">
            <v>87.86</v>
          </cell>
          <cell r="N17">
            <v>87.23</v>
          </cell>
          <cell r="O17">
            <v>94.28</v>
          </cell>
          <cell r="P17">
            <v>89.96</v>
          </cell>
          <cell r="Q17">
            <v>83.75</v>
          </cell>
          <cell r="R17" t="str">
            <v>-</v>
          </cell>
        </row>
        <row r="18">
          <cell r="B18" t="str">
            <v>24.16.05</v>
          </cell>
          <cell r="C18" t="str">
            <v>Total</v>
          </cell>
          <cell r="D18" t="str">
            <v>BSTC Ø = 0,50m (CA-3) completo</v>
          </cell>
          <cell r="E18" t="str">
            <v>m</v>
          </cell>
          <cell r="F18">
            <v>118.74</v>
          </cell>
          <cell r="G18">
            <v>108.54</v>
          </cell>
          <cell r="H18">
            <v>108.59</v>
          </cell>
          <cell r="I18">
            <v>106.31</v>
          </cell>
          <cell r="J18">
            <v>103.08</v>
          </cell>
          <cell r="K18">
            <v>91.54</v>
          </cell>
          <cell r="L18">
            <v>94.87</v>
          </cell>
          <cell r="M18">
            <v>105.43</v>
          </cell>
          <cell r="N18">
            <v>92.02</v>
          </cell>
          <cell r="O18">
            <v>100.55</v>
          </cell>
          <cell r="P18">
            <v>97.01</v>
          </cell>
          <cell r="Q18">
            <v>87.87</v>
          </cell>
          <cell r="R18" t="str">
            <v>-</v>
          </cell>
        </row>
        <row r="19">
          <cell r="B19" t="str">
            <v>24.16.06</v>
          </cell>
          <cell r="C19" t="str">
            <v>Total</v>
          </cell>
          <cell r="D19" t="str">
            <v>BSTC Ø = 0,50m (CA-4) completo</v>
          </cell>
          <cell r="E19" t="str">
            <v>m</v>
          </cell>
          <cell r="F19">
            <v>125.69</v>
          </cell>
          <cell r="G19">
            <v>111.24</v>
          </cell>
          <cell r="H19">
            <v>111.29</v>
          </cell>
          <cell r="I19">
            <v>106.9</v>
          </cell>
          <cell r="J19">
            <v>105.69</v>
          </cell>
          <cell r="K19">
            <v>95.74</v>
          </cell>
          <cell r="L19">
            <v>99.07</v>
          </cell>
          <cell r="M19">
            <v>108</v>
          </cell>
          <cell r="N19">
            <v>96.54</v>
          </cell>
          <cell r="O19">
            <v>103.25</v>
          </cell>
          <cell r="P19">
            <v>99.58</v>
          </cell>
          <cell r="Q19">
            <v>89.77</v>
          </cell>
          <cell r="R19" t="str">
            <v>-</v>
          </cell>
        </row>
        <row r="21">
          <cell r="B21" t="str">
            <v>37.04.35</v>
          </cell>
          <cell r="C21" t="str">
            <v>Fornec</v>
          </cell>
          <cell r="D21" t="str">
            <v>BSTC Ø = 0,60m (CA-1) fornecimento</v>
          </cell>
          <cell r="E21" t="str">
            <v>m</v>
          </cell>
          <cell r="F21">
            <v>72.31</v>
          </cell>
          <cell r="G21">
            <v>73.7</v>
          </cell>
          <cell r="H21">
            <v>73.7</v>
          </cell>
          <cell r="I21">
            <v>72.099999999999994</v>
          </cell>
          <cell r="J21">
            <v>71.540000000000006</v>
          </cell>
          <cell r="K21">
            <v>70.959999999999994</v>
          </cell>
          <cell r="L21">
            <v>67.64</v>
          </cell>
          <cell r="M21">
            <v>67.5</v>
          </cell>
          <cell r="N21">
            <v>70.959999999999994</v>
          </cell>
          <cell r="O21">
            <v>65.209999999999994</v>
          </cell>
          <cell r="P21">
            <v>61.5</v>
          </cell>
          <cell r="Q21">
            <v>53.77</v>
          </cell>
          <cell r="R21">
            <v>50.26</v>
          </cell>
        </row>
        <row r="22">
          <cell r="B22" t="str">
            <v>37.04.36</v>
          </cell>
          <cell r="C22" t="str">
            <v>Fornec</v>
          </cell>
          <cell r="D22" t="str">
            <v>BSTC Ø = 0,60m (CA-2) fornecimento</v>
          </cell>
          <cell r="E22" t="str">
            <v>m</v>
          </cell>
          <cell r="F22">
            <v>76.48</v>
          </cell>
          <cell r="G22">
            <v>83.43</v>
          </cell>
          <cell r="H22">
            <v>83.43</v>
          </cell>
          <cell r="I22">
            <v>81.93</v>
          </cell>
          <cell r="J22">
            <v>79.349999999999994</v>
          </cell>
          <cell r="K22">
            <v>79.25</v>
          </cell>
          <cell r="L22">
            <v>75.64</v>
          </cell>
          <cell r="M22">
            <v>78.02</v>
          </cell>
          <cell r="N22">
            <v>73.290000000000006</v>
          </cell>
          <cell r="O22">
            <v>77.48</v>
          </cell>
          <cell r="P22">
            <v>66.319999999999993</v>
          </cell>
          <cell r="Q22">
            <v>59.98</v>
          </cell>
          <cell r="R22">
            <v>58.93</v>
          </cell>
        </row>
        <row r="23">
          <cell r="B23" t="str">
            <v>37.04.37</v>
          </cell>
          <cell r="C23" t="str">
            <v>Fornec</v>
          </cell>
          <cell r="D23" t="str">
            <v>BSTC Ø = 0,60m (CA-3) fornecimento</v>
          </cell>
          <cell r="E23" t="str">
            <v>m</v>
          </cell>
          <cell r="F23">
            <v>95.94</v>
          </cell>
          <cell r="G23">
            <v>86.53</v>
          </cell>
          <cell r="H23">
            <v>86.53</v>
          </cell>
          <cell r="I23">
            <v>82.38</v>
          </cell>
          <cell r="J23">
            <v>81.91</v>
          </cell>
          <cell r="K23">
            <v>82.54</v>
          </cell>
          <cell r="L23">
            <v>82.54</v>
          </cell>
          <cell r="M23">
            <v>80.72</v>
          </cell>
          <cell r="N23">
            <v>77.930000000000007</v>
          </cell>
          <cell r="O23">
            <v>82.81</v>
          </cell>
          <cell r="P23">
            <v>75.48</v>
          </cell>
          <cell r="Q23">
            <v>69.58</v>
          </cell>
          <cell r="R23">
            <v>68.45</v>
          </cell>
        </row>
        <row r="24">
          <cell r="B24" t="str">
            <v>37.04.38</v>
          </cell>
          <cell r="C24" t="str">
            <v>Fornec</v>
          </cell>
          <cell r="D24" t="str">
            <v>BSTC Ø = 0,60m (CA-4) fornecimento</v>
          </cell>
          <cell r="E24" t="str">
            <v>m</v>
          </cell>
          <cell r="F24">
            <v>105.68</v>
          </cell>
          <cell r="G24">
            <v>103.1</v>
          </cell>
          <cell r="H24">
            <v>103.1</v>
          </cell>
          <cell r="I24">
            <v>95.88</v>
          </cell>
          <cell r="J24">
            <v>94.09</v>
          </cell>
          <cell r="K24">
            <v>94.78</v>
          </cell>
          <cell r="L24">
            <v>93.85</v>
          </cell>
          <cell r="M24">
            <v>94.54</v>
          </cell>
          <cell r="N24">
            <v>92.06</v>
          </cell>
          <cell r="O24">
            <v>96.79</v>
          </cell>
          <cell r="P24">
            <v>90.85</v>
          </cell>
          <cell r="Q24">
            <v>83.36</v>
          </cell>
          <cell r="R24">
            <v>78.150000000000006</v>
          </cell>
        </row>
        <row r="25">
          <cell r="B25" t="str">
            <v>37.04.48</v>
          </cell>
          <cell r="C25" t="str">
            <v>Assent</v>
          </cell>
          <cell r="D25" t="str">
            <v>BSTC Ø = 0,60m assentamento</v>
          </cell>
          <cell r="E25" t="str">
            <v>m</v>
          </cell>
          <cell r="F25">
            <v>36.85</v>
          </cell>
          <cell r="G25">
            <v>33.159999999999997</v>
          </cell>
          <cell r="H25">
            <v>33.229999999999997</v>
          </cell>
          <cell r="I25">
            <v>31.31</v>
          </cell>
          <cell r="J25">
            <v>29.95</v>
          </cell>
          <cell r="K25">
            <v>29.15</v>
          </cell>
          <cell r="L25">
            <v>32.89</v>
          </cell>
          <cell r="M25">
            <v>31.43</v>
          </cell>
          <cell r="N25">
            <v>31.33</v>
          </cell>
          <cell r="O25">
            <v>41.06</v>
          </cell>
          <cell r="P25">
            <v>40.35</v>
          </cell>
          <cell r="Q25">
            <v>38.75</v>
          </cell>
          <cell r="R25">
            <v>36.950000000000003</v>
          </cell>
        </row>
        <row r="26">
          <cell r="B26" t="str">
            <v>24.16.07</v>
          </cell>
          <cell r="C26" t="str">
            <v>Total</v>
          </cell>
          <cell r="D26" t="str">
            <v>BSTC Ø = 0,60m (CA-1) completo</v>
          </cell>
          <cell r="E26" t="str">
            <v>m</v>
          </cell>
          <cell r="F26">
            <v>109.15</v>
          </cell>
          <cell r="G26">
            <v>106.86</v>
          </cell>
          <cell r="H26">
            <v>106.92</v>
          </cell>
          <cell r="I26">
            <v>103.41</v>
          </cell>
          <cell r="J26">
            <v>101.49</v>
          </cell>
          <cell r="K26">
            <v>100.11</v>
          </cell>
          <cell r="L26">
            <v>100.53</v>
          </cell>
          <cell r="M26">
            <v>98.93</v>
          </cell>
          <cell r="N26">
            <v>102.29</v>
          </cell>
          <cell r="O26">
            <v>106.26</v>
          </cell>
          <cell r="P26">
            <v>101.85</v>
          </cell>
          <cell r="Q26">
            <v>92.51</v>
          </cell>
          <cell r="R26">
            <v>87.21</v>
          </cell>
        </row>
        <row r="27">
          <cell r="B27" t="str">
            <v>24.16.08</v>
          </cell>
          <cell r="C27" t="str">
            <v>Total</v>
          </cell>
          <cell r="D27" t="str">
            <v>BSTC Ø = 0,60m (CA-2) completo</v>
          </cell>
          <cell r="E27" t="str">
            <v>m</v>
          </cell>
          <cell r="F27">
            <v>113.32</v>
          </cell>
          <cell r="G27">
            <v>116.59</v>
          </cell>
          <cell r="H27">
            <v>116.66</v>
          </cell>
          <cell r="I27">
            <v>113.24</v>
          </cell>
          <cell r="J27">
            <v>109.3</v>
          </cell>
          <cell r="K27">
            <v>108.4</v>
          </cell>
          <cell r="L27">
            <v>108.54</v>
          </cell>
          <cell r="M27">
            <v>109.45</v>
          </cell>
          <cell r="N27">
            <v>104.62</v>
          </cell>
          <cell r="O27">
            <v>118.54</v>
          </cell>
          <cell r="P27">
            <v>106.67</v>
          </cell>
          <cell r="Q27">
            <v>98.72</v>
          </cell>
          <cell r="R27">
            <v>95.88</v>
          </cell>
        </row>
        <row r="28">
          <cell r="B28" t="str">
            <v>24.16.09</v>
          </cell>
          <cell r="C28" t="str">
            <v>Total</v>
          </cell>
          <cell r="D28" t="str">
            <v>BSTC Ø = 0,60m (CA-3) completo</v>
          </cell>
          <cell r="E28" t="str">
            <v>m</v>
          </cell>
          <cell r="F28">
            <v>132.79</v>
          </cell>
          <cell r="G28">
            <v>119.69</v>
          </cell>
          <cell r="H28">
            <v>119.76</v>
          </cell>
          <cell r="I28">
            <v>113.69</v>
          </cell>
          <cell r="J28">
            <v>111.86</v>
          </cell>
          <cell r="K28">
            <v>111.69</v>
          </cell>
          <cell r="L28">
            <v>115.43</v>
          </cell>
          <cell r="M28">
            <v>112.15</v>
          </cell>
          <cell r="N28">
            <v>109.26</v>
          </cell>
          <cell r="O28">
            <v>123.86</v>
          </cell>
          <cell r="P28">
            <v>115.83</v>
          </cell>
          <cell r="Q28">
            <v>108.33</v>
          </cell>
          <cell r="R28">
            <v>105.4</v>
          </cell>
        </row>
        <row r="29">
          <cell r="B29" t="str">
            <v>24.16.10</v>
          </cell>
          <cell r="C29" t="str">
            <v>Total</v>
          </cell>
          <cell r="D29" t="str">
            <v>BSTC Ø = 0,60m (CA-4) completo</v>
          </cell>
          <cell r="E29" t="str">
            <v>m</v>
          </cell>
          <cell r="F29">
            <v>142.52000000000001</v>
          </cell>
          <cell r="G29">
            <v>136.27000000000001</v>
          </cell>
          <cell r="H29">
            <v>136.33000000000001</v>
          </cell>
          <cell r="I29">
            <v>127.19</v>
          </cell>
          <cell r="J29">
            <v>124.04</v>
          </cell>
          <cell r="K29">
            <v>123.94</v>
          </cell>
          <cell r="L29">
            <v>126.75</v>
          </cell>
          <cell r="M29">
            <v>125.97</v>
          </cell>
          <cell r="N29">
            <v>123.39</v>
          </cell>
          <cell r="O29">
            <v>137.85</v>
          </cell>
          <cell r="P29">
            <v>131.19999999999999</v>
          </cell>
          <cell r="Q29">
            <v>122.11</v>
          </cell>
          <cell r="R29">
            <v>115.1</v>
          </cell>
        </row>
        <row r="31">
          <cell r="B31" t="str">
            <v>37.04.39</v>
          </cell>
          <cell r="C31" t="str">
            <v>Fornec</v>
          </cell>
          <cell r="D31" t="str">
            <v>BSTC Ø = 0,80m (CA-1) fornecimento</v>
          </cell>
          <cell r="E31" t="str">
            <v>m</v>
          </cell>
          <cell r="F31">
            <v>122.36</v>
          </cell>
          <cell r="G31">
            <v>120.97</v>
          </cell>
          <cell r="H31">
            <v>120.97</v>
          </cell>
          <cell r="I31">
            <v>127.57</v>
          </cell>
          <cell r="J31">
            <v>125.44</v>
          </cell>
          <cell r="K31">
            <v>119.5</v>
          </cell>
          <cell r="L31">
            <v>116.27</v>
          </cell>
          <cell r="M31">
            <v>120.82</v>
          </cell>
          <cell r="N31">
            <v>109.32</v>
          </cell>
          <cell r="O31">
            <v>110.36</v>
          </cell>
          <cell r="P31">
            <v>100.41</v>
          </cell>
          <cell r="Q31">
            <v>95.27</v>
          </cell>
          <cell r="R31">
            <v>89.52</v>
          </cell>
        </row>
        <row r="32">
          <cell r="B32" t="str">
            <v>37.04.40</v>
          </cell>
          <cell r="C32" t="str">
            <v>Fornec</v>
          </cell>
          <cell r="D32" t="str">
            <v>BSTC Ø = 0,80m (CA-2) fornecimento</v>
          </cell>
          <cell r="E32" t="str">
            <v>m</v>
          </cell>
          <cell r="F32">
            <v>129.32</v>
          </cell>
          <cell r="G32">
            <v>126.54</v>
          </cell>
          <cell r="H32">
            <v>126.54</v>
          </cell>
          <cell r="I32">
            <v>129.15</v>
          </cell>
          <cell r="J32">
            <v>129.15</v>
          </cell>
          <cell r="K32">
            <v>129.29</v>
          </cell>
          <cell r="L32">
            <v>127.45</v>
          </cell>
          <cell r="M32">
            <v>122.93</v>
          </cell>
          <cell r="N32">
            <v>113.7</v>
          </cell>
          <cell r="O32">
            <v>116.17</v>
          </cell>
          <cell r="P32">
            <v>104.7</v>
          </cell>
          <cell r="Q32">
            <v>101.13</v>
          </cell>
          <cell r="R32">
            <v>96.16</v>
          </cell>
        </row>
        <row r="33">
          <cell r="B33" t="str">
            <v>37.04.41</v>
          </cell>
          <cell r="C33" t="str">
            <v>Fornec</v>
          </cell>
          <cell r="D33" t="str">
            <v>BSTC Ø = 0,80m (CA-3) fornecimento</v>
          </cell>
          <cell r="E33" t="str">
            <v>m</v>
          </cell>
          <cell r="F33">
            <v>155.74</v>
          </cell>
          <cell r="G33">
            <v>136.56</v>
          </cell>
          <cell r="H33">
            <v>136.56</v>
          </cell>
          <cell r="I33">
            <v>135.44999999999999</v>
          </cell>
          <cell r="J33">
            <v>132.24</v>
          </cell>
          <cell r="K33">
            <v>130.1</v>
          </cell>
          <cell r="L33">
            <v>130.1</v>
          </cell>
          <cell r="M33">
            <v>127.23</v>
          </cell>
          <cell r="N33">
            <v>126.03</v>
          </cell>
          <cell r="O33">
            <v>125.73</v>
          </cell>
          <cell r="P33">
            <v>114.67</v>
          </cell>
          <cell r="Q33">
            <v>105.24</v>
          </cell>
          <cell r="R33">
            <v>104.61</v>
          </cell>
        </row>
        <row r="34">
          <cell r="B34" t="str">
            <v>37.04.42</v>
          </cell>
          <cell r="C34" t="str">
            <v>Fornec</v>
          </cell>
          <cell r="D34" t="str">
            <v>BSTC Ø = 0,80m (CA-4) fornecimento</v>
          </cell>
          <cell r="E34" t="str">
            <v>m</v>
          </cell>
          <cell r="F34">
            <v>176.59</v>
          </cell>
          <cell r="G34">
            <v>162.88</v>
          </cell>
          <cell r="H34">
            <v>162.88</v>
          </cell>
          <cell r="I34">
            <v>159.08000000000001</v>
          </cell>
          <cell r="J34">
            <v>148.35</v>
          </cell>
          <cell r="K34">
            <v>138.68</v>
          </cell>
          <cell r="L34">
            <v>138.68</v>
          </cell>
          <cell r="M34">
            <v>148.91</v>
          </cell>
          <cell r="N34">
            <v>135.62</v>
          </cell>
          <cell r="O34">
            <v>142.08000000000001</v>
          </cell>
          <cell r="P34">
            <v>133.26</v>
          </cell>
          <cell r="Q34">
            <v>121.35</v>
          </cell>
          <cell r="R34">
            <v>114.03</v>
          </cell>
        </row>
        <row r="35">
          <cell r="B35" t="str">
            <v>calc80FE</v>
          </cell>
          <cell r="C35" t="str">
            <v>Fornec</v>
          </cell>
          <cell r="D35" t="str">
            <v>BSTC Ø = 0,80m (classe especial) fornecimento</v>
          </cell>
          <cell r="E35" t="str">
            <v>m</v>
          </cell>
          <cell r="F35">
            <v>200.23133491716965</v>
          </cell>
          <cell r="G35">
            <v>194.27280609256005</v>
          </cell>
          <cell r="H35">
            <v>194.27280609256005</v>
          </cell>
          <cell r="I35">
            <v>186.83238390550022</v>
          </cell>
          <cell r="J35">
            <v>166.422583938294</v>
          </cell>
          <cell r="K35">
            <v>147.82584473481941</v>
          </cell>
          <cell r="L35">
            <v>147.82584473481941</v>
          </cell>
          <cell r="M35">
            <v>174.28427336320047</v>
          </cell>
          <cell r="N35">
            <v>147.83241181531403</v>
          </cell>
          <cell r="O35">
            <v>163.82941847206388</v>
          </cell>
          <cell r="P35">
            <v>154.86376209993895</v>
          </cell>
          <cell r="Q35">
            <v>139.92609749144813</v>
          </cell>
          <cell r="R35">
            <v>124.29825924863779</v>
          </cell>
        </row>
        <row r="36">
          <cell r="B36" t="str">
            <v>37.04.49</v>
          </cell>
          <cell r="C36" t="str">
            <v>Assent</v>
          </cell>
          <cell r="D36" t="str">
            <v>BSTC Ø = 0,80m assentamento</v>
          </cell>
          <cell r="E36" t="str">
            <v>m</v>
          </cell>
          <cell r="F36">
            <v>50.58</v>
          </cell>
          <cell r="G36">
            <v>45.53</v>
          </cell>
          <cell r="H36">
            <v>45.61</v>
          </cell>
          <cell r="I36">
            <v>43.03</v>
          </cell>
          <cell r="J36">
            <v>41.16</v>
          </cell>
          <cell r="K36">
            <v>40.090000000000003</v>
          </cell>
          <cell r="L36">
            <v>45.04</v>
          </cell>
          <cell r="M36">
            <v>43.05</v>
          </cell>
          <cell r="N36">
            <v>42.89</v>
          </cell>
          <cell r="O36">
            <v>56.1</v>
          </cell>
          <cell r="P36">
            <v>55.07</v>
          </cell>
          <cell r="Q36">
            <v>52.75</v>
          </cell>
          <cell r="R36">
            <v>50.21</v>
          </cell>
        </row>
        <row r="37">
          <cell r="B37" t="str">
            <v>24.16.11</v>
          </cell>
          <cell r="C37" t="str">
            <v>Total</v>
          </cell>
          <cell r="D37" t="str">
            <v>BSTC Ø = 0,80m (CA-1) completo</v>
          </cell>
          <cell r="E37" t="str">
            <v>m</v>
          </cell>
          <cell r="F37">
            <v>172.94</v>
          </cell>
          <cell r="G37">
            <v>166.5</v>
          </cell>
          <cell r="H37">
            <v>166.58</v>
          </cell>
          <cell r="I37">
            <v>170.6</v>
          </cell>
          <cell r="J37">
            <v>166.6</v>
          </cell>
          <cell r="K37">
            <v>159.59</v>
          </cell>
          <cell r="L37">
            <v>161.30000000000001</v>
          </cell>
          <cell r="M37">
            <v>163.86</v>
          </cell>
          <cell r="N37">
            <v>152.21</v>
          </cell>
          <cell r="O37">
            <v>166.46</v>
          </cell>
          <cell r="P37">
            <v>155.47999999999999</v>
          </cell>
          <cell r="Q37">
            <v>148.02000000000001</v>
          </cell>
          <cell r="R37">
            <v>139.72</v>
          </cell>
        </row>
        <row r="38">
          <cell r="B38" t="str">
            <v>24.16.12</v>
          </cell>
          <cell r="C38" t="str">
            <v>Total</v>
          </cell>
          <cell r="D38" t="str">
            <v>BSTC Ø = 0,80m (CA-2) completo</v>
          </cell>
          <cell r="E38" t="str">
            <v>m</v>
          </cell>
          <cell r="F38">
            <v>179.89</v>
          </cell>
          <cell r="G38">
            <v>172.07</v>
          </cell>
          <cell r="H38">
            <v>172.15</v>
          </cell>
          <cell r="I38">
            <v>172.18</v>
          </cell>
          <cell r="J38">
            <v>170.3</v>
          </cell>
          <cell r="K38">
            <v>169.38</v>
          </cell>
          <cell r="L38">
            <v>172.48</v>
          </cell>
          <cell r="M38">
            <v>165.98</v>
          </cell>
          <cell r="N38">
            <v>156.59</v>
          </cell>
          <cell r="O38">
            <v>172.26</v>
          </cell>
          <cell r="P38">
            <v>159.77000000000001</v>
          </cell>
          <cell r="Q38">
            <v>153.88</v>
          </cell>
          <cell r="R38">
            <v>146.37</v>
          </cell>
        </row>
        <row r="39">
          <cell r="B39" t="str">
            <v>24.16.13</v>
          </cell>
          <cell r="C39" t="str">
            <v>Total</v>
          </cell>
          <cell r="D39" t="str">
            <v>BSTC Ø = 0,80m (CA-3) completo</v>
          </cell>
          <cell r="E39" t="str">
            <v>m</v>
          </cell>
          <cell r="F39">
            <v>206.31</v>
          </cell>
          <cell r="G39">
            <v>182.09</v>
          </cell>
          <cell r="H39">
            <v>182.17</v>
          </cell>
          <cell r="I39">
            <v>178.48</v>
          </cell>
          <cell r="J39">
            <v>173.4</v>
          </cell>
          <cell r="K39">
            <v>170.2</v>
          </cell>
          <cell r="L39">
            <v>175.14</v>
          </cell>
          <cell r="M39">
            <v>170.28</v>
          </cell>
          <cell r="N39">
            <v>168.92</v>
          </cell>
          <cell r="O39">
            <v>181.82</v>
          </cell>
          <cell r="P39">
            <v>169.73</v>
          </cell>
          <cell r="Q39">
            <v>157.99</v>
          </cell>
          <cell r="R39">
            <v>154.82</v>
          </cell>
        </row>
        <row r="40">
          <cell r="B40" t="str">
            <v>24.16.14</v>
          </cell>
          <cell r="C40" t="str">
            <v>Total</v>
          </cell>
          <cell r="D40" t="str">
            <v>BSTC Ø = 0,80m (CA-4) completo</v>
          </cell>
          <cell r="E40" t="str">
            <v>m</v>
          </cell>
          <cell r="F40">
            <v>227.17</v>
          </cell>
          <cell r="G40">
            <v>208.41</v>
          </cell>
          <cell r="H40">
            <v>208.49</v>
          </cell>
          <cell r="I40">
            <v>202.11</v>
          </cell>
          <cell r="J40">
            <v>189.5</v>
          </cell>
          <cell r="K40">
            <v>178.77</v>
          </cell>
          <cell r="L40">
            <v>183.72</v>
          </cell>
          <cell r="M40">
            <v>191.96</v>
          </cell>
          <cell r="N40">
            <v>178.51</v>
          </cell>
          <cell r="O40">
            <v>198.18</v>
          </cell>
          <cell r="P40">
            <v>188.33</v>
          </cell>
          <cell r="Q40">
            <v>174.1</v>
          </cell>
          <cell r="R40">
            <v>164.24</v>
          </cell>
        </row>
        <row r="41">
          <cell r="B41" t="str">
            <v>calc80TE</v>
          </cell>
          <cell r="C41" t="str">
            <v>Total</v>
          </cell>
          <cell r="D41" t="str">
            <v>BSTC Ø = 0,80m (classe especial) completo</v>
          </cell>
          <cell r="E41" t="str">
            <v>m</v>
          </cell>
          <cell r="F41">
            <v>250.81133491716963</v>
          </cell>
          <cell r="G41">
            <v>239.80280609256005</v>
          </cell>
          <cell r="H41">
            <v>239.88280609256003</v>
          </cell>
          <cell r="I41">
            <v>229.86238390550022</v>
          </cell>
          <cell r="J41">
            <v>207.58258393829399</v>
          </cell>
          <cell r="K41">
            <v>187.91584473481942</v>
          </cell>
          <cell r="L41">
            <v>192.8658447348194</v>
          </cell>
          <cell r="M41">
            <v>217.33427336320045</v>
          </cell>
          <cell r="N41">
            <v>190.72241181531405</v>
          </cell>
          <cell r="O41">
            <v>219.92941847206387</v>
          </cell>
          <cell r="P41">
            <v>209.93376209993895</v>
          </cell>
          <cell r="Q41">
            <v>192.67609749144813</v>
          </cell>
          <cell r="R41">
            <v>174.50825924863778</v>
          </cell>
        </row>
        <row r="43">
          <cell r="B43" t="str">
            <v>37.04.43</v>
          </cell>
          <cell r="C43" t="str">
            <v>Fornec</v>
          </cell>
          <cell r="D43" t="str">
            <v>BSTC Ø = 1,00m (CA-1) fornecimento</v>
          </cell>
          <cell r="E43" t="str">
            <v>m</v>
          </cell>
          <cell r="F43">
            <v>177.98</v>
          </cell>
          <cell r="G43">
            <v>175.2</v>
          </cell>
          <cell r="H43">
            <v>175.2</v>
          </cell>
          <cell r="I43">
            <v>189.13</v>
          </cell>
          <cell r="J43">
            <v>181.38</v>
          </cell>
          <cell r="K43">
            <v>165.29</v>
          </cell>
          <cell r="L43">
            <v>165.29</v>
          </cell>
          <cell r="M43">
            <v>166.74</v>
          </cell>
          <cell r="N43">
            <v>158.91</v>
          </cell>
          <cell r="O43">
            <v>158.79</v>
          </cell>
          <cell r="P43">
            <v>145.33000000000001</v>
          </cell>
          <cell r="Q43">
            <v>138.19999999999999</v>
          </cell>
          <cell r="R43">
            <v>125.77</v>
          </cell>
        </row>
        <row r="44">
          <cell r="B44" t="str">
            <v>calc100F2</v>
          </cell>
          <cell r="C44" t="str">
            <v>Fornec</v>
          </cell>
          <cell r="D44" t="str">
            <v>BSTC Ø = 1,00m (CA-2) fornecimento</v>
          </cell>
          <cell r="E44" t="str">
            <v>m</v>
          </cell>
          <cell r="F44">
            <v>184.94</v>
          </cell>
          <cell r="G44">
            <v>182.16000000000003</v>
          </cell>
          <cell r="H44">
            <v>182.15</v>
          </cell>
          <cell r="I44">
            <v>182.95999999999998</v>
          </cell>
          <cell r="J44">
            <v>185.63</v>
          </cell>
          <cell r="K44">
            <v>176.04999999999998</v>
          </cell>
          <cell r="L44">
            <v>176.05</v>
          </cell>
          <cell r="M44">
            <v>172.17</v>
          </cell>
          <cell r="N44">
            <v>165.76</v>
          </cell>
          <cell r="O44">
            <v>168.32</v>
          </cell>
          <cell r="P44">
            <v>148.06</v>
          </cell>
          <cell r="Q44">
            <v>141.30000000000001</v>
          </cell>
          <cell r="R44">
            <v>130.33000000000001</v>
          </cell>
        </row>
        <row r="45">
          <cell r="B45" t="str">
            <v>calc100F3</v>
          </cell>
          <cell r="C45" t="str">
            <v>Fornec</v>
          </cell>
          <cell r="D45" t="str">
            <v>BSTC Ø = 1,00m (CA-3) fornecimento</v>
          </cell>
          <cell r="E45" t="str">
            <v>m</v>
          </cell>
          <cell r="F45">
            <v>218.31</v>
          </cell>
          <cell r="G45">
            <v>193.25</v>
          </cell>
          <cell r="H45">
            <v>193.25</v>
          </cell>
          <cell r="I45">
            <v>195.20999999999998</v>
          </cell>
          <cell r="J45">
            <v>192.14</v>
          </cell>
          <cell r="K45">
            <v>182.73</v>
          </cell>
          <cell r="L45">
            <v>182.73000000000002</v>
          </cell>
          <cell r="M45">
            <v>178.7</v>
          </cell>
          <cell r="N45">
            <v>177.15</v>
          </cell>
          <cell r="O45">
            <v>174.51</v>
          </cell>
          <cell r="P45">
            <v>159.26</v>
          </cell>
          <cell r="Q45">
            <v>149.07999999999998</v>
          </cell>
          <cell r="R45">
            <v>146.94999999999999</v>
          </cell>
        </row>
        <row r="46">
          <cell r="B46" t="str">
            <v>calc100F4</v>
          </cell>
          <cell r="C46" t="str">
            <v>Fornec</v>
          </cell>
          <cell r="D46" t="str">
            <v>BSTC Ø = 1,00m (CA-4) fornecimento</v>
          </cell>
          <cell r="E46" t="str">
            <v>m</v>
          </cell>
          <cell r="F46">
            <v>243.33999999999997</v>
          </cell>
          <cell r="G46">
            <v>219.25</v>
          </cell>
          <cell r="H46">
            <v>219.25</v>
          </cell>
          <cell r="I46">
            <v>214.52999999999997</v>
          </cell>
          <cell r="J46">
            <v>214.71999999999997</v>
          </cell>
          <cell r="K46">
            <v>191.23</v>
          </cell>
          <cell r="L46">
            <v>190.68</v>
          </cell>
          <cell r="M46">
            <v>215.20999999999998</v>
          </cell>
          <cell r="N46">
            <v>187.21</v>
          </cell>
          <cell r="O46">
            <v>203.49</v>
          </cell>
          <cell r="P46">
            <v>190.74</v>
          </cell>
          <cell r="Q46">
            <v>172.95</v>
          </cell>
          <cell r="R46">
            <v>160.56</v>
          </cell>
        </row>
        <row r="47">
          <cell r="B47" t="str">
            <v>calc100FE</v>
          </cell>
          <cell r="C47" t="str">
            <v>Fornec</v>
          </cell>
          <cell r="D47" t="str">
            <v>BSTC Ø = 1,00m (classe especial) fornecimento</v>
          </cell>
          <cell r="E47" t="str">
            <v>m</v>
          </cell>
          <cell r="F47">
            <v>271.23977646466028</v>
          </cell>
          <cell r="G47">
            <v>248.7480595084088</v>
          </cell>
          <cell r="H47">
            <v>248.7480595084088</v>
          </cell>
          <cell r="I47">
            <v>235.76210696173348</v>
          </cell>
          <cell r="J47">
            <v>239.95356719059015</v>
          </cell>
          <cell r="K47">
            <v>200.12539210857551</v>
          </cell>
          <cell r="L47">
            <v>198.9758791659826</v>
          </cell>
          <cell r="M47">
            <v>259.17931785114712</v>
          </cell>
          <cell r="N47">
            <v>204.54874174889423</v>
          </cell>
          <cell r="O47">
            <v>236.07187751542799</v>
          </cell>
          <cell r="P47">
            <v>228.44246891874926</v>
          </cell>
          <cell r="Q47">
            <v>200.64195398443789</v>
          </cell>
          <cell r="R47">
            <v>175.4305110581831</v>
          </cell>
        </row>
        <row r="48">
          <cell r="B48" t="str">
            <v>37.04.50</v>
          </cell>
          <cell r="C48" t="str">
            <v>Assent</v>
          </cell>
          <cell r="D48" t="str">
            <v>BSTC Ø = 1,00m assentamento</v>
          </cell>
          <cell r="E48" t="str">
            <v>m</v>
          </cell>
          <cell r="F48">
            <v>62.25</v>
          </cell>
          <cell r="G48">
            <v>56.08</v>
          </cell>
          <cell r="H48">
            <v>56.18</v>
          </cell>
          <cell r="I48">
            <v>53.05</v>
          </cell>
          <cell r="J48">
            <v>50.74</v>
          </cell>
          <cell r="K48">
            <v>49.46</v>
          </cell>
          <cell r="L48">
            <v>55.36</v>
          </cell>
          <cell r="M48">
            <v>52.93</v>
          </cell>
          <cell r="N48">
            <v>52.72</v>
          </cell>
          <cell r="O48">
            <v>68.77</v>
          </cell>
          <cell r="P48">
            <v>67.45</v>
          </cell>
          <cell r="Q48">
            <v>64.48</v>
          </cell>
          <cell r="R48">
            <v>61.28</v>
          </cell>
        </row>
        <row r="49">
          <cell r="B49" t="str">
            <v>24.16.15</v>
          </cell>
          <cell r="C49" t="str">
            <v>Total</v>
          </cell>
          <cell r="D49" t="str">
            <v>BSTC Ø = 1,00m (CA-1) completo</v>
          </cell>
          <cell r="E49" t="str">
            <v>m</v>
          </cell>
          <cell r="F49">
            <v>240.24</v>
          </cell>
          <cell r="G49">
            <v>231.28</v>
          </cell>
          <cell r="H49">
            <v>231.38</v>
          </cell>
          <cell r="I49">
            <v>242.18</v>
          </cell>
          <cell r="J49">
            <v>232.13</v>
          </cell>
          <cell r="K49">
            <v>214.76</v>
          </cell>
          <cell r="L49">
            <v>220.66</v>
          </cell>
          <cell r="M49">
            <v>219.67</v>
          </cell>
          <cell r="N49">
            <v>211.63</v>
          </cell>
          <cell r="O49">
            <v>227.56</v>
          </cell>
          <cell r="P49">
            <v>212.78</v>
          </cell>
          <cell r="Q49">
            <v>202.68</v>
          </cell>
          <cell r="R49">
            <v>187.05</v>
          </cell>
        </row>
        <row r="50">
          <cell r="B50" t="str">
            <v>24.16.16</v>
          </cell>
          <cell r="C50" t="str">
            <v>Total</v>
          </cell>
          <cell r="D50" t="str">
            <v>BSTC Ø = 1,00m (CA-2) completo</v>
          </cell>
          <cell r="E50" t="str">
            <v>m</v>
          </cell>
          <cell r="F50">
            <v>247.19</v>
          </cell>
          <cell r="G50">
            <v>238.24</v>
          </cell>
          <cell r="H50">
            <v>238.33</v>
          </cell>
          <cell r="I50">
            <v>236.01</v>
          </cell>
          <cell r="J50">
            <v>236.37</v>
          </cell>
          <cell r="K50">
            <v>225.51</v>
          </cell>
          <cell r="L50">
            <v>231.41</v>
          </cell>
          <cell r="M50">
            <v>225.1</v>
          </cell>
          <cell r="N50">
            <v>218.48</v>
          </cell>
          <cell r="O50">
            <v>237.09</v>
          </cell>
          <cell r="P50">
            <v>215.51</v>
          </cell>
          <cell r="Q50">
            <v>205.78</v>
          </cell>
          <cell r="R50">
            <v>191.61</v>
          </cell>
        </row>
        <row r="51">
          <cell r="B51" t="str">
            <v>24.16.17</v>
          </cell>
          <cell r="C51" t="str">
            <v>Total</v>
          </cell>
          <cell r="D51" t="str">
            <v>BSTC Ø = 1,00m (CA-3) completo</v>
          </cell>
          <cell r="E51" t="str">
            <v>m</v>
          </cell>
          <cell r="F51">
            <v>280.56</v>
          </cell>
          <cell r="G51">
            <v>249.33</v>
          </cell>
          <cell r="H51">
            <v>249.43</v>
          </cell>
          <cell r="I51">
            <v>248.26</v>
          </cell>
          <cell r="J51">
            <v>242.88</v>
          </cell>
          <cell r="K51">
            <v>232.19</v>
          </cell>
          <cell r="L51">
            <v>238.09</v>
          </cell>
          <cell r="M51">
            <v>231.63</v>
          </cell>
          <cell r="N51">
            <v>229.87</v>
          </cell>
          <cell r="O51">
            <v>243.28</v>
          </cell>
          <cell r="P51">
            <v>226.71</v>
          </cell>
          <cell r="Q51">
            <v>213.56</v>
          </cell>
          <cell r="R51">
            <v>208.23</v>
          </cell>
        </row>
        <row r="52">
          <cell r="B52" t="str">
            <v>24.16.18</v>
          </cell>
          <cell r="C52" t="str">
            <v>Total</v>
          </cell>
          <cell r="D52" t="str">
            <v>BSTC Ø = 1,00m (CA-4) completo</v>
          </cell>
          <cell r="E52" t="str">
            <v>m</v>
          </cell>
          <cell r="F52">
            <v>305.58999999999997</v>
          </cell>
          <cell r="G52">
            <v>275.33</v>
          </cell>
          <cell r="H52">
            <v>275.43</v>
          </cell>
          <cell r="I52">
            <v>267.58</v>
          </cell>
          <cell r="J52">
            <v>265.45999999999998</v>
          </cell>
          <cell r="K52">
            <v>240.69</v>
          </cell>
          <cell r="L52">
            <v>246.04</v>
          </cell>
          <cell r="M52">
            <v>268.14</v>
          </cell>
          <cell r="N52">
            <v>239.93</v>
          </cell>
          <cell r="O52">
            <v>272.26</v>
          </cell>
          <cell r="P52">
            <v>258.19</v>
          </cell>
          <cell r="Q52">
            <v>237.43</v>
          </cell>
          <cell r="R52">
            <v>221.84</v>
          </cell>
        </row>
        <row r="53">
          <cell r="B53" t="str">
            <v>calc100TE</v>
          </cell>
          <cell r="C53" t="str">
            <v>Total</v>
          </cell>
          <cell r="D53" t="str">
            <v>BSTC Ø = 1,00m (classe especial) completo</v>
          </cell>
          <cell r="E53" t="str">
            <v>m</v>
          </cell>
          <cell r="F53">
            <v>333.48977646466028</v>
          </cell>
          <cell r="G53">
            <v>304.82805950840878</v>
          </cell>
          <cell r="H53">
            <v>304.92805950840881</v>
          </cell>
          <cell r="I53">
            <v>288.81210696173349</v>
          </cell>
          <cell r="J53">
            <v>290.69356719059016</v>
          </cell>
          <cell r="K53">
            <v>249.58539210857552</v>
          </cell>
          <cell r="L53">
            <v>254.33587916598259</v>
          </cell>
          <cell r="M53">
            <v>312.10931785114713</v>
          </cell>
          <cell r="N53">
            <v>257.26874174889423</v>
          </cell>
          <cell r="O53">
            <v>304.841877515428</v>
          </cell>
          <cell r="P53">
            <v>295.89246891874927</v>
          </cell>
          <cell r="Q53">
            <v>265.12195398443788</v>
          </cell>
          <cell r="R53">
            <v>236.7105110581831</v>
          </cell>
        </row>
        <row r="55">
          <cell r="B55" t="str">
            <v>37.04.44</v>
          </cell>
          <cell r="C55" t="str">
            <v>Fornec</v>
          </cell>
          <cell r="D55" t="str">
            <v>BSTC Ø = 1,20m (CA-1) fornecimento</v>
          </cell>
          <cell r="E55" t="str">
            <v>m</v>
          </cell>
          <cell r="F55">
            <v>257.24</v>
          </cell>
          <cell r="G55">
            <v>253.07</v>
          </cell>
          <cell r="H55">
            <v>253.07</v>
          </cell>
          <cell r="I55">
            <v>251.04</v>
          </cell>
          <cell r="J55">
            <v>250.79</v>
          </cell>
          <cell r="K55">
            <v>232.53</v>
          </cell>
          <cell r="L55">
            <v>232.53</v>
          </cell>
          <cell r="M55">
            <v>238.68</v>
          </cell>
          <cell r="N55">
            <v>221.92</v>
          </cell>
          <cell r="O55">
            <v>222.1</v>
          </cell>
          <cell r="P55">
            <v>205.78</v>
          </cell>
          <cell r="Q55">
            <v>194.09</v>
          </cell>
          <cell r="R55">
            <v>181.34</v>
          </cell>
        </row>
        <row r="56">
          <cell r="B56" t="str">
            <v>calc120F2</v>
          </cell>
          <cell r="C56" t="str">
            <v>Fornec</v>
          </cell>
          <cell r="D56" t="str">
            <v>BSTC Ø = 1,20m (CA-2) fornecimento</v>
          </cell>
          <cell r="E56" t="str">
            <v>m</v>
          </cell>
          <cell r="F56">
            <v>269.76</v>
          </cell>
          <cell r="G56">
            <v>263.43</v>
          </cell>
          <cell r="H56">
            <v>263.42</v>
          </cell>
          <cell r="I56">
            <v>263.54999999999995</v>
          </cell>
          <cell r="J56">
            <v>263.57</v>
          </cell>
          <cell r="K56">
            <v>252.39</v>
          </cell>
          <cell r="L56">
            <v>214</v>
          </cell>
          <cell r="M56">
            <v>209.09000000000003</v>
          </cell>
          <cell r="N56">
            <v>187.5</v>
          </cell>
          <cell r="O56">
            <v>233.33</v>
          </cell>
          <cell r="P56">
            <v>208.39000000000001</v>
          </cell>
          <cell r="Q56">
            <v>201.14</v>
          </cell>
          <cell r="R56">
            <v>190.33999999999997</v>
          </cell>
        </row>
        <row r="57">
          <cell r="B57" t="str">
            <v>calc120F3</v>
          </cell>
          <cell r="C57" t="str">
            <v>Fornec</v>
          </cell>
          <cell r="D57" t="str">
            <v>BSTC Ø = 1,20m (CA-3) fornecimento</v>
          </cell>
          <cell r="E57" t="str">
            <v>m</v>
          </cell>
          <cell r="F57">
            <v>340.68</v>
          </cell>
          <cell r="G57">
            <v>283.14999999999998</v>
          </cell>
          <cell r="H57">
            <v>283.14</v>
          </cell>
          <cell r="I57">
            <v>283.19000000000005</v>
          </cell>
          <cell r="J57">
            <v>276.10000000000002</v>
          </cell>
          <cell r="K57">
            <v>264.12</v>
          </cell>
          <cell r="L57">
            <v>229.55</v>
          </cell>
          <cell r="M57">
            <v>224.36</v>
          </cell>
          <cell r="N57">
            <v>202.86</v>
          </cell>
          <cell r="O57">
            <v>253.23</v>
          </cell>
          <cell r="P57">
            <v>236.83</v>
          </cell>
          <cell r="Q57">
            <v>222.23000000000002</v>
          </cell>
          <cell r="R57">
            <v>211.78999999999996</v>
          </cell>
        </row>
        <row r="58">
          <cell r="B58" t="str">
            <v>calc120F4</v>
          </cell>
          <cell r="C58" t="str">
            <v>Fornec</v>
          </cell>
          <cell r="D58" t="str">
            <v>BSTC Ø = 1,20m (CA-4) fornecimento</v>
          </cell>
          <cell r="E58" t="str">
            <v>m</v>
          </cell>
          <cell r="F58">
            <v>369.88</v>
          </cell>
          <cell r="G58">
            <v>331.38</v>
          </cell>
          <cell r="H58">
            <v>331.37</v>
          </cell>
          <cell r="I58">
            <v>323.89</v>
          </cell>
          <cell r="J58">
            <v>302.38</v>
          </cell>
          <cell r="K58">
            <v>304.39999999999998</v>
          </cell>
          <cell r="L58">
            <v>272.14</v>
          </cell>
          <cell r="M58">
            <v>266.07</v>
          </cell>
          <cell r="N58">
            <v>218.07</v>
          </cell>
          <cell r="O58">
            <v>293</v>
          </cell>
          <cell r="P58">
            <v>275.60000000000002</v>
          </cell>
          <cell r="Q58">
            <v>249.62</v>
          </cell>
          <cell r="R58">
            <v>235.2</v>
          </cell>
        </row>
        <row r="59">
          <cell r="B59" t="str">
            <v>calc120FE</v>
          </cell>
          <cell r="C59" t="str">
            <v>Fornec</v>
          </cell>
          <cell r="D59" t="str">
            <v>BSTC Ø = 1,20m (classe especial) fornecimento</v>
          </cell>
          <cell r="E59" t="str">
            <v>m</v>
          </cell>
          <cell r="F59">
            <v>401.58275918750735</v>
          </cell>
          <cell r="G59">
            <v>387.82519653893701</v>
          </cell>
          <cell r="H59">
            <v>387.81548668503217</v>
          </cell>
          <cell r="I59">
            <v>370.43939439951964</v>
          </cell>
          <cell r="J59">
            <v>331.16140673668963</v>
          </cell>
          <cell r="K59">
            <v>350.82295926094196</v>
          </cell>
          <cell r="L59">
            <v>322.63201742539752</v>
          </cell>
          <cell r="M59">
            <v>315.53416339811014</v>
          </cell>
          <cell r="N59">
            <v>242.17415364275934</v>
          </cell>
          <cell r="O59">
            <v>329.11245106421273</v>
          </cell>
          <cell r="P59">
            <v>320.71680108094421</v>
          </cell>
          <cell r="Q59">
            <v>280.38583629572969</v>
          </cell>
          <cell r="R59">
            <v>261.19760139761081</v>
          </cell>
        </row>
        <row r="60">
          <cell r="B60" t="str">
            <v>37.04.51</v>
          </cell>
          <cell r="C60" t="str">
            <v>Assent</v>
          </cell>
          <cell r="D60" t="str">
            <v>BSTC Ø = 1,20m assentamento</v>
          </cell>
          <cell r="E60" t="str">
            <v>m</v>
          </cell>
          <cell r="F60">
            <v>102.76</v>
          </cell>
          <cell r="G60">
            <v>70.81</v>
          </cell>
          <cell r="H60">
            <v>70.94</v>
          </cell>
          <cell r="I60">
            <v>68.66</v>
          </cell>
          <cell r="J60">
            <v>66.5</v>
          </cell>
          <cell r="K60">
            <v>64.989999999999995</v>
          </cell>
          <cell r="L60">
            <v>107.13</v>
          </cell>
          <cell r="M60">
            <v>102.26</v>
          </cell>
          <cell r="N60">
            <v>101.82</v>
          </cell>
          <cell r="O60">
            <v>134.91</v>
          </cell>
          <cell r="P60">
            <v>132.54</v>
          </cell>
          <cell r="Q60">
            <v>127.45</v>
          </cell>
          <cell r="R60">
            <v>121.49</v>
          </cell>
        </row>
        <row r="61">
          <cell r="B61" t="str">
            <v>24.16.19</v>
          </cell>
          <cell r="C61" t="str">
            <v>Total</v>
          </cell>
          <cell r="D61" t="str">
            <v>BSTC Ø = 1,20m (CA-1) completo</v>
          </cell>
          <cell r="E61" t="str">
            <v>m</v>
          </cell>
          <cell r="F61">
            <v>360.01</v>
          </cell>
          <cell r="G61">
            <v>323.88</v>
          </cell>
          <cell r="H61">
            <v>324.01</v>
          </cell>
          <cell r="I61">
            <v>319.7</v>
          </cell>
          <cell r="J61">
            <v>317.29000000000002</v>
          </cell>
          <cell r="K61">
            <v>297.52999999999997</v>
          </cell>
          <cell r="L61">
            <v>301.29000000000002</v>
          </cell>
          <cell r="M61">
            <v>303.31</v>
          </cell>
          <cell r="N61">
            <v>286.36</v>
          </cell>
          <cell r="O61">
            <v>357.02</v>
          </cell>
          <cell r="P61">
            <v>338.32</v>
          </cell>
          <cell r="Q61">
            <v>321.52999999999997</v>
          </cell>
          <cell r="R61">
            <v>302.83999999999997</v>
          </cell>
        </row>
        <row r="62">
          <cell r="B62" t="str">
            <v>24.16.20</v>
          </cell>
          <cell r="C62" t="str">
            <v>Total</v>
          </cell>
          <cell r="D62" t="str">
            <v>BSTC Ø = 1,20m (CA-2) completo</v>
          </cell>
          <cell r="E62" t="str">
            <v>m</v>
          </cell>
          <cell r="F62">
            <v>372.52</v>
          </cell>
          <cell r="G62">
            <v>334.24</v>
          </cell>
          <cell r="H62">
            <v>334.36</v>
          </cell>
          <cell r="I62">
            <v>332.21</v>
          </cell>
          <cell r="J62">
            <v>330.07</v>
          </cell>
          <cell r="K62">
            <v>317.38</v>
          </cell>
          <cell r="L62">
            <v>321.13</v>
          </cell>
          <cell r="M62">
            <v>311.35000000000002</v>
          </cell>
          <cell r="N62">
            <v>289.32</v>
          </cell>
          <cell r="O62">
            <v>368.24</v>
          </cell>
          <cell r="P62">
            <v>340.93</v>
          </cell>
          <cell r="Q62">
            <v>328.59</v>
          </cell>
          <cell r="R62">
            <v>311.83</v>
          </cell>
        </row>
        <row r="63">
          <cell r="B63" t="str">
            <v>24.16.21</v>
          </cell>
          <cell r="C63" t="str">
            <v>Total</v>
          </cell>
          <cell r="D63" t="str">
            <v>BSTC Ø = 1,20m (CA-3) completo</v>
          </cell>
          <cell r="E63" t="str">
            <v>m</v>
          </cell>
          <cell r="F63">
            <v>443.44</v>
          </cell>
          <cell r="G63">
            <v>353.96</v>
          </cell>
          <cell r="H63">
            <v>354.08</v>
          </cell>
          <cell r="I63">
            <v>351.85</v>
          </cell>
          <cell r="J63">
            <v>342.6</v>
          </cell>
          <cell r="K63">
            <v>329.11</v>
          </cell>
          <cell r="L63">
            <v>336.68</v>
          </cell>
          <cell r="M63">
            <v>326.62</v>
          </cell>
          <cell r="N63">
            <v>304.68</v>
          </cell>
          <cell r="O63">
            <v>388.14</v>
          </cell>
          <cell r="P63">
            <v>369.37</v>
          </cell>
          <cell r="Q63">
            <v>349.68</v>
          </cell>
          <cell r="R63">
            <v>333.28</v>
          </cell>
        </row>
        <row r="64">
          <cell r="B64" t="str">
            <v>24.16.22</v>
          </cell>
          <cell r="C64" t="str">
            <v>Total</v>
          </cell>
          <cell r="D64" t="str">
            <v>BSTC Ø = 1,20m (CA-4) completo</v>
          </cell>
          <cell r="E64" t="str">
            <v>m</v>
          </cell>
          <cell r="F64">
            <v>472.64</v>
          </cell>
          <cell r="G64">
            <v>402.19</v>
          </cell>
          <cell r="H64">
            <v>402.31</v>
          </cell>
          <cell r="I64">
            <v>392.55</v>
          </cell>
          <cell r="J64">
            <v>368.88</v>
          </cell>
          <cell r="K64">
            <v>369.39</v>
          </cell>
          <cell r="L64">
            <v>379.27</v>
          </cell>
          <cell r="M64">
            <v>368.33</v>
          </cell>
          <cell r="N64">
            <v>319.89</v>
          </cell>
          <cell r="O64">
            <v>427.91</v>
          </cell>
          <cell r="P64">
            <v>408.14</v>
          </cell>
          <cell r="Q64">
            <v>377.07</v>
          </cell>
          <cell r="R64">
            <v>356.69</v>
          </cell>
        </row>
        <row r="65">
          <cell r="B65" t="str">
            <v>calc120TE</v>
          </cell>
          <cell r="C65" t="str">
            <v>Total</v>
          </cell>
          <cell r="D65" t="str">
            <v>BSTC Ø = 1,20m (classe especial) completo</v>
          </cell>
          <cell r="E65" t="str">
            <v>m</v>
          </cell>
          <cell r="F65">
            <v>504.34275918750734</v>
          </cell>
          <cell r="G65">
            <v>458.63519653893701</v>
          </cell>
          <cell r="H65">
            <v>458.75548668503217</v>
          </cell>
          <cell r="I65">
            <v>439.09939439951961</v>
          </cell>
          <cell r="J65">
            <v>397.66140673668963</v>
          </cell>
          <cell r="K65">
            <v>415.81295926094197</v>
          </cell>
          <cell r="L65">
            <v>429.76201742539752</v>
          </cell>
          <cell r="M65">
            <v>417.79416339811013</v>
          </cell>
          <cell r="N65">
            <v>343.99415364275933</v>
          </cell>
          <cell r="O65">
            <v>464.02245106421276</v>
          </cell>
          <cell r="P65">
            <v>453.25680108094423</v>
          </cell>
          <cell r="Q65">
            <v>407.83583629572968</v>
          </cell>
          <cell r="R65">
            <v>382.68760139761082</v>
          </cell>
        </row>
        <row r="67">
          <cell r="B67" t="str">
            <v>37.04.45</v>
          </cell>
          <cell r="C67" t="str">
            <v>Fornec</v>
          </cell>
          <cell r="D67" t="str">
            <v>BSTC Ø = 1,50m (CA-1) fornecimento</v>
          </cell>
          <cell r="E67" t="str">
            <v>m</v>
          </cell>
          <cell r="F67">
            <v>390.73</v>
          </cell>
          <cell r="G67">
            <v>389.34</v>
          </cell>
          <cell r="H67">
            <v>389.34</v>
          </cell>
          <cell r="I67">
            <v>370.28</v>
          </cell>
          <cell r="J67">
            <v>358.55</v>
          </cell>
          <cell r="K67">
            <v>336.19</v>
          </cell>
          <cell r="L67">
            <v>336.19</v>
          </cell>
          <cell r="M67">
            <v>343.54</v>
          </cell>
          <cell r="N67">
            <v>326.04000000000002</v>
          </cell>
          <cell r="O67">
            <v>311.43</v>
          </cell>
          <cell r="P67">
            <v>291.38</v>
          </cell>
          <cell r="Q67">
            <v>270.64</v>
          </cell>
          <cell r="R67">
            <v>259.83</v>
          </cell>
        </row>
        <row r="68">
          <cell r="B68" t="str">
            <v>calc150F2</v>
          </cell>
          <cell r="C68" t="str">
            <v>Fornec</v>
          </cell>
          <cell r="D68" t="str">
            <v>BSTC Ø = 1,50m (CA-2) fornecimento</v>
          </cell>
          <cell r="E68" t="str">
            <v>m</v>
          </cell>
          <cell r="F68">
            <v>406.03</v>
          </cell>
          <cell r="G68">
            <v>401.86</v>
          </cell>
          <cell r="H68">
            <v>401.86</v>
          </cell>
          <cell r="I68">
            <v>403.55</v>
          </cell>
          <cell r="J68">
            <v>392.1</v>
          </cell>
          <cell r="K68">
            <v>343.19</v>
          </cell>
          <cell r="L68">
            <v>292.56000000000006</v>
          </cell>
          <cell r="M68">
            <v>312.7</v>
          </cell>
          <cell r="N68">
            <v>286.28999999999996</v>
          </cell>
          <cell r="O68">
            <v>337.09000000000003</v>
          </cell>
          <cell r="P68">
            <v>307.38</v>
          </cell>
          <cell r="Q68">
            <v>288.94</v>
          </cell>
          <cell r="R68">
            <v>279.11</v>
          </cell>
        </row>
        <row r="69">
          <cell r="B69" t="str">
            <v>calc150F3</v>
          </cell>
          <cell r="C69" t="str">
            <v>Fornec</v>
          </cell>
          <cell r="D69" t="str">
            <v>BSTC Ø = 1,50m (CA-3) fornecimento</v>
          </cell>
          <cell r="E69" t="str">
            <v>m</v>
          </cell>
          <cell r="F69">
            <v>460.26</v>
          </cell>
          <cell r="G69">
            <v>468.44999999999993</v>
          </cell>
          <cell r="H69">
            <v>468.40999999999997</v>
          </cell>
          <cell r="I69">
            <v>446.28</v>
          </cell>
          <cell r="J69">
            <v>440.08</v>
          </cell>
          <cell r="K69">
            <v>397.68</v>
          </cell>
          <cell r="L69">
            <v>358.15</v>
          </cell>
          <cell r="M69">
            <v>367.8</v>
          </cell>
          <cell r="N69">
            <v>351.53</v>
          </cell>
          <cell r="O69">
            <v>356.64</v>
          </cell>
          <cell r="P69">
            <v>325.04000000000002</v>
          </cell>
          <cell r="Q69">
            <v>304.83</v>
          </cell>
          <cell r="R69">
            <v>289.89</v>
          </cell>
        </row>
        <row r="70">
          <cell r="B70" t="str">
            <v>calc150F4</v>
          </cell>
          <cell r="C70" t="str">
            <v>Fornec</v>
          </cell>
          <cell r="D70" t="str">
            <v>BSTC Ø = 1,50m (CA-4) fornecimento</v>
          </cell>
          <cell r="E70" t="str">
            <v>m</v>
          </cell>
          <cell r="F70">
            <v>614.6</v>
          </cell>
          <cell r="G70">
            <v>506.74</v>
          </cell>
          <cell r="H70">
            <v>506.71000000000004</v>
          </cell>
          <cell r="I70">
            <v>490.65</v>
          </cell>
          <cell r="J70">
            <v>457.84</v>
          </cell>
          <cell r="K70">
            <v>424.15000000000003</v>
          </cell>
          <cell r="L70">
            <v>384.38</v>
          </cell>
          <cell r="M70">
            <v>418.24999999999994</v>
          </cell>
          <cell r="N70">
            <v>375.7</v>
          </cell>
          <cell r="O70">
            <v>402.54999999999995</v>
          </cell>
          <cell r="P70">
            <v>378.19</v>
          </cell>
          <cell r="Q70">
            <v>343.78</v>
          </cell>
          <cell r="R70">
            <v>318.55999999999995</v>
          </cell>
        </row>
        <row r="71">
          <cell r="B71" t="str">
            <v>calc150FE</v>
          </cell>
          <cell r="C71" t="str">
            <v>Fornec</v>
          </cell>
          <cell r="D71" t="str">
            <v>BSTC Ø = 1,50m (classe especial) fornecimento</v>
          </cell>
          <cell r="E71" t="str">
            <v>m</v>
          </cell>
          <cell r="F71">
            <v>820.6951722939209</v>
          </cell>
          <cell r="G71">
            <v>548.15973444337726</v>
          </cell>
          <cell r="H71">
            <v>548.14163681390244</v>
          </cell>
          <cell r="I71">
            <v>539.43134915299811</v>
          </cell>
          <cell r="J71">
            <v>476.3167278676604</v>
          </cell>
          <cell r="K71">
            <v>452.38187110239392</v>
          </cell>
          <cell r="L71">
            <v>412.53101884685191</v>
          </cell>
          <cell r="M71">
            <v>475.62007205002703</v>
          </cell>
          <cell r="N71">
            <v>412.85657318293141</v>
          </cell>
          <cell r="O71">
            <v>453.98628415838328</v>
          </cell>
          <cell r="P71">
            <v>440.03099956928378</v>
          </cell>
          <cell r="Q71">
            <v>387.70688055637561</v>
          </cell>
          <cell r="R71">
            <v>350.0654510331504</v>
          </cell>
        </row>
        <row r="72">
          <cell r="B72" t="str">
            <v>37.04.52</v>
          </cell>
          <cell r="C72" t="str">
            <v>Assent</v>
          </cell>
          <cell r="D72" t="str">
            <v>BSTC Ø = 1,50m assentamento</v>
          </cell>
          <cell r="E72" t="str">
            <v>m</v>
          </cell>
          <cell r="F72">
            <v>156.02000000000001</v>
          </cell>
          <cell r="G72">
            <v>90.22</v>
          </cell>
          <cell r="H72">
            <v>90.37</v>
          </cell>
          <cell r="I72">
            <v>87.52</v>
          </cell>
          <cell r="J72">
            <v>84.81</v>
          </cell>
          <cell r="K72">
            <v>82.89</v>
          </cell>
          <cell r="L72">
            <v>138.22999999999999</v>
          </cell>
          <cell r="M72">
            <v>131.93</v>
          </cell>
          <cell r="N72">
            <v>131.36000000000001</v>
          </cell>
          <cell r="O72">
            <v>174.22</v>
          </cell>
          <cell r="P72">
            <v>171.19</v>
          </cell>
          <cell r="Q72">
            <v>164.68</v>
          </cell>
          <cell r="R72">
            <v>157.03</v>
          </cell>
        </row>
        <row r="73">
          <cell r="B73" t="str">
            <v>24.16.23</v>
          </cell>
          <cell r="C73" t="str">
            <v>Total</v>
          </cell>
          <cell r="D73" t="str">
            <v>BSTC Ø = 1,50m (CA-1) completo</v>
          </cell>
          <cell r="E73" t="str">
            <v>m</v>
          </cell>
          <cell r="F73">
            <v>546.75</v>
          </cell>
          <cell r="G73">
            <v>479.56</v>
          </cell>
          <cell r="H73">
            <v>479.71</v>
          </cell>
          <cell r="I73">
            <v>457.8</v>
          </cell>
          <cell r="J73">
            <v>443.36</v>
          </cell>
          <cell r="K73">
            <v>419.08</v>
          </cell>
          <cell r="L73">
            <v>423.78</v>
          </cell>
          <cell r="M73">
            <v>425.81</v>
          </cell>
          <cell r="N73">
            <v>408.06</v>
          </cell>
          <cell r="O73">
            <v>485.64</v>
          </cell>
          <cell r="P73">
            <v>462.56</v>
          </cell>
          <cell r="Q73">
            <v>435.31</v>
          </cell>
          <cell r="R73">
            <v>416.86</v>
          </cell>
        </row>
        <row r="74">
          <cell r="B74" t="str">
            <v>24.16.24</v>
          </cell>
          <cell r="C74" t="str">
            <v>Total</v>
          </cell>
          <cell r="D74" t="str">
            <v>BSTC Ø = 1,50m (CA-2) completo</v>
          </cell>
          <cell r="E74" t="str">
            <v>m</v>
          </cell>
          <cell r="F74">
            <v>562.04999999999995</v>
          </cell>
          <cell r="G74">
            <v>492.08</v>
          </cell>
          <cell r="H74">
            <v>492.23</v>
          </cell>
          <cell r="I74">
            <v>491.07</v>
          </cell>
          <cell r="J74">
            <v>476.91</v>
          </cell>
          <cell r="K74">
            <v>426.08</v>
          </cell>
          <cell r="L74">
            <v>430.79</v>
          </cell>
          <cell r="M74">
            <v>444.63</v>
          </cell>
          <cell r="N74">
            <v>417.65</v>
          </cell>
          <cell r="O74">
            <v>511.31</v>
          </cell>
          <cell r="P74">
            <v>478.57</v>
          </cell>
          <cell r="Q74">
            <v>453.62</v>
          </cell>
          <cell r="R74">
            <v>436.14</v>
          </cell>
        </row>
        <row r="75">
          <cell r="B75" t="str">
            <v>24.16.25</v>
          </cell>
          <cell r="C75" t="str">
            <v>Total</v>
          </cell>
          <cell r="D75" t="str">
            <v>BSTC Ø = 1,50m (CA-3) completo</v>
          </cell>
          <cell r="E75" t="str">
            <v>m</v>
          </cell>
          <cell r="F75">
            <v>616.28</v>
          </cell>
          <cell r="G75">
            <v>558.66999999999996</v>
          </cell>
          <cell r="H75">
            <v>558.78</v>
          </cell>
          <cell r="I75">
            <v>533.79999999999995</v>
          </cell>
          <cell r="J75">
            <v>524.89</v>
          </cell>
          <cell r="K75">
            <v>480.57</v>
          </cell>
          <cell r="L75">
            <v>496.38</v>
          </cell>
          <cell r="M75">
            <v>499.73</v>
          </cell>
          <cell r="N75">
            <v>482.89</v>
          </cell>
          <cell r="O75">
            <v>530.86</v>
          </cell>
          <cell r="P75">
            <v>496.23</v>
          </cell>
          <cell r="Q75">
            <v>469.51</v>
          </cell>
          <cell r="R75">
            <v>446.92</v>
          </cell>
        </row>
        <row r="76">
          <cell r="B76" t="str">
            <v>24.16.26</v>
          </cell>
          <cell r="C76" t="str">
            <v>Total</v>
          </cell>
          <cell r="D76" t="str">
            <v>BSTC Ø = 1,50m (CA-4) completo</v>
          </cell>
          <cell r="E76" t="str">
            <v>m</v>
          </cell>
          <cell r="F76">
            <v>770.62</v>
          </cell>
          <cell r="G76">
            <v>596.96</v>
          </cell>
          <cell r="H76">
            <v>597.08000000000004</v>
          </cell>
          <cell r="I76">
            <v>578.16999999999996</v>
          </cell>
          <cell r="J76">
            <v>542.65</v>
          </cell>
          <cell r="K76">
            <v>507.04</v>
          </cell>
          <cell r="L76">
            <v>522.61</v>
          </cell>
          <cell r="M76">
            <v>550.17999999999995</v>
          </cell>
          <cell r="N76">
            <v>507.06</v>
          </cell>
          <cell r="O76">
            <v>576.77</v>
          </cell>
          <cell r="P76">
            <v>549.38</v>
          </cell>
          <cell r="Q76">
            <v>508.46</v>
          </cell>
          <cell r="R76">
            <v>475.59</v>
          </cell>
        </row>
        <row r="77">
          <cell r="B77" t="str">
            <v>calc150TE</v>
          </cell>
          <cell r="C77" t="str">
            <v>Total</v>
          </cell>
          <cell r="D77" t="str">
            <v>BSTC Ø = 1,50m (classe especial) completo</v>
          </cell>
          <cell r="E77" t="str">
            <v>m</v>
          </cell>
          <cell r="F77">
            <v>976.71517229392089</v>
          </cell>
          <cell r="G77">
            <v>638.37973444337729</v>
          </cell>
          <cell r="H77">
            <v>638.51163681390244</v>
          </cell>
          <cell r="I77">
            <v>626.95134915299809</v>
          </cell>
          <cell r="J77">
            <v>561.12672786766041</v>
          </cell>
          <cell r="K77">
            <v>535.2718711023939</v>
          </cell>
          <cell r="L77">
            <v>550.76101884685193</v>
          </cell>
          <cell r="M77">
            <v>607.55007205002698</v>
          </cell>
          <cell r="N77">
            <v>544.21657318293137</v>
          </cell>
          <cell r="O77">
            <v>628.20628415838326</v>
          </cell>
          <cell r="P77">
            <v>611.22099956928378</v>
          </cell>
          <cell r="Q77">
            <v>552.38688055637567</v>
          </cell>
          <cell r="R77">
            <v>507.09545103315043</v>
          </cell>
        </row>
      </sheetData>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 040"/>
      <sheetName val="BR 116"/>
      <sheetName val="Cronograma de Duplicações"/>
    </sheetNames>
    <definedNames>
      <definedName name="Extenso"/>
      <definedName name="fyuk"/>
      <definedName name="módulo1.Extenso"/>
      <definedName name="QQ_2"/>
    </definedNames>
    <sheetDataSet>
      <sheetData sheetId="0" refreshError="1"/>
      <sheetData sheetId="1" refreshError="1"/>
      <sheetData sheetId="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st page"/>
      <sheetName val="CABLE WAYS &amp; GROUND SYSTEM "/>
      <sheetName val=" CABLE"/>
      <sheetName val="BOP "/>
      <sheetName val="_CABLE"/>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Iniciais"/>
      <sheetName val="CAPA"/>
      <sheetName val="Apresentação"/>
      <sheetName val="Dados Iniciais (2)"/>
      <sheetName val="pg1"/>
      <sheetName val="resumo1"/>
      <sheetName val="resumo2"/>
      <sheetName val="resumo3"/>
      <sheetName val="resumo4"/>
      <sheetName val="resumo5"/>
      <sheetName val="resumo6"/>
      <sheetName val="Limpeza"/>
    </sheetNames>
    <sheetDataSet>
      <sheetData sheetId="0">
        <row r="3">
          <cell r="B3">
            <v>0</v>
          </cell>
        </row>
        <row r="4">
          <cell r="B4">
            <v>1.25</v>
          </cell>
        </row>
      </sheetData>
      <sheetData sheetId="1"/>
      <sheetData sheetId="2"/>
      <sheetData sheetId="3">
        <row r="2">
          <cell r="B2" t="str">
            <v>EGIS</v>
          </cell>
        </row>
      </sheetData>
      <sheetData sheetId="4"/>
      <sheetData sheetId="5"/>
      <sheetData sheetId="6">
        <row r="14">
          <cell r="H14"/>
        </row>
      </sheetData>
      <sheetData sheetId="7">
        <row r="17">
          <cell r="E17">
            <v>16880</v>
          </cell>
        </row>
      </sheetData>
      <sheetData sheetId="8"/>
      <sheetData sheetId="9"/>
      <sheetData sheetId="10"/>
      <sheetData sheetId="1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v. Geral"/>
      <sheetName val="Lev. Canais"/>
      <sheetName val="Escav. bueiros"/>
      <sheetName val="Genéricos"/>
      <sheetName val="Serviços"/>
      <sheetName val="SxG"/>
    </sheetNames>
    <sheetDataSet>
      <sheetData sheetId="0" refreshError="1"/>
      <sheetData sheetId="1"/>
      <sheetData sheetId="2"/>
      <sheetData sheetId="3" refreshError="1">
        <row r="5">
          <cell r="B5" t="str">
            <v>Cód.</v>
          </cell>
          <cell r="C5" t="str">
            <v>Descrição do dispositivo</v>
          </cell>
          <cell r="D5" t="str">
            <v>Un disp</v>
          </cell>
          <cell r="E5" t="str">
            <v>Quant</v>
          </cell>
        </row>
        <row r="6">
          <cell r="B6" t="str">
            <v>G0001</v>
          </cell>
          <cell r="C6" t="str">
            <v>Bacia de dissipação para canal retangular de concreto tipo R1A - alt. 0,50 m</v>
          </cell>
          <cell r="D6" t="str">
            <v>un</v>
          </cell>
          <cell r="E6">
            <v>0</v>
          </cell>
        </row>
        <row r="7">
          <cell r="B7" t="str">
            <v>G0002</v>
          </cell>
          <cell r="C7" t="str">
            <v>Bacia de dissipação para canal retangular de concreto tipo R1A - alt. 1,00 m</v>
          </cell>
          <cell r="D7" t="str">
            <v>un</v>
          </cell>
          <cell r="E7">
            <v>0</v>
          </cell>
        </row>
        <row r="8">
          <cell r="B8" t="str">
            <v>G0003</v>
          </cell>
          <cell r="C8" t="str">
            <v>Bacia de dissipação para canal retangular de concreto tipo R1B - alt. 0,50 m</v>
          </cell>
          <cell r="D8" t="str">
            <v>un</v>
          </cell>
          <cell r="E8">
            <v>0</v>
          </cell>
        </row>
        <row r="9">
          <cell r="B9" t="str">
            <v>G0004</v>
          </cell>
          <cell r="C9" t="str">
            <v>Bacia de dissipação para canal retangular de concreto tipo R1B - alt. 1,00 m</v>
          </cell>
          <cell r="D9" t="str">
            <v>un</v>
          </cell>
          <cell r="E9">
            <v>0</v>
          </cell>
        </row>
        <row r="10">
          <cell r="B10" t="str">
            <v>G0005</v>
          </cell>
          <cell r="C10" t="str">
            <v>Bacia de dissipação para canal retangular de concreto tipo R1C - alt. 0,50 m</v>
          </cell>
          <cell r="D10" t="str">
            <v>un</v>
          </cell>
          <cell r="E10">
            <v>0</v>
          </cell>
        </row>
        <row r="11">
          <cell r="B11" t="str">
            <v>G0006</v>
          </cell>
          <cell r="C11" t="str">
            <v>Bacia de dissipação para canal retangular de concreto tipo R1C - alt. 1,00 m</v>
          </cell>
          <cell r="D11" t="str">
            <v>un</v>
          </cell>
          <cell r="E11">
            <v>0</v>
          </cell>
        </row>
        <row r="12">
          <cell r="B12" t="str">
            <v>G0007</v>
          </cell>
          <cell r="C12" t="str">
            <v>Bacia de dissipação para canal retangular de concreto tipo R1D - alt. 0,50 m</v>
          </cell>
          <cell r="D12" t="str">
            <v>un</v>
          </cell>
          <cell r="E12">
            <v>0</v>
          </cell>
        </row>
        <row r="13">
          <cell r="B13" t="str">
            <v>G0008</v>
          </cell>
          <cell r="C13" t="str">
            <v>Bacia de dissipação para canal retangular de concreto tipo R1D - alt. 1,00 m</v>
          </cell>
          <cell r="D13" t="str">
            <v>un</v>
          </cell>
          <cell r="E13">
            <v>0</v>
          </cell>
        </row>
        <row r="14">
          <cell r="B14" t="str">
            <v>G0009</v>
          </cell>
          <cell r="C14" t="str">
            <v>Bacia de dissipação para canal retangular de concreto tipo R1E - alt. 0,50 m</v>
          </cell>
          <cell r="D14" t="str">
            <v>un</v>
          </cell>
          <cell r="E14">
            <v>0</v>
          </cell>
        </row>
        <row r="15">
          <cell r="B15" t="str">
            <v>G0010</v>
          </cell>
          <cell r="C15" t="str">
            <v>Bacia de dissipação para canal retangular de concreto tipo R1E - alt. 1,00 m</v>
          </cell>
          <cell r="D15" t="str">
            <v>un</v>
          </cell>
          <cell r="E15">
            <v>0</v>
          </cell>
        </row>
        <row r="16">
          <cell r="B16" t="str">
            <v>G0011</v>
          </cell>
          <cell r="C16" t="str">
            <v>Bacia de dissipação para canal retangular de concreto tipo R1F - alt. 0,50 m</v>
          </cell>
          <cell r="D16" t="str">
            <v>un</v>
          </cell>
          <cell r="E16">
            <v>0</v>
          </cell>
        </row>
        <row r="17">
          <cell r="B17" t="str">
            <v>G0012</v>
          </cell>
          <cell r="C17" t="str">
            <v>Bacia de dissipação para canal retangular de concreto tipo R1F - alt. 1,00 m</v>
          </cell>
          <cell r="D17" t="str">
            <v>un</v>
          </cell>
          <cell r="E17">
            <v>0</v>
          </cell>
        </row>
        <row r="18">
          <cell r="B18" t="str">
            <v>G0013</v>
          </cell>
          <cell r="C18" t="str">
            <v>Bacia de dissipação para canal retangular de concreto tipo R1G - alt. 0,50 m</v>
          </cell>
          <cell r="D18" t="str">
            <v>un</v>
          </cell>
          <cell r="E18">
            <v>0</v>
          </cell>
        </row>
        <row r="19">
          <cell r="B19" t="str">
            <v>G0014</v>
          </cell>
          <cell r="C19" t="str">
            <v>Bacia de dissipação para canal retangular de concreto tipo R1G - alt. 1,00 m</v>
          </cell>
          <cell r="D19" t="str">
            <v>un</v>
          </cell>
          <cell r="E19">
            <v>0</v>
          </cell>
        </row>
        <row r="20">
          <cell r="B20" t="str">
            <v>G0015</v>
          </cell>
          <cell r="C20" t="str">
            <v>Bacia de dissipação para canal retangular de concreto tipo R2A - alt. 0,50 m</v>
          </cell>
          <cell r="D20" t="str">
            <v>un</v>
          </cell>
          <cell r="E20">
            <v>0</v>
          </cell>
        </row>
        <row r="21">
          <cell r="B21" t="str">
            <v>G0016</v>
          </cell>
          <cell r="C21" t="str">
            <v>Bacia de dissipação para canal retangular de concreto tipo R2A - alt. 1,00 m</v>
          </cell>
          <cell r="D21" t="str">
            <v>un</v>
          </cell>
          <cell r="E21">
            <v>0</v>
          </cell>
        </row>
        <row r="22">
          <cell r="B22" t="str">
            <v>G0017</v>
          </cell>
          <cell r="C22" t="str">
            <v>Bacia de dissipação para canal retangular de concreto tipo R2B - alt. 0,50 m</v>
          </cell>
          <cell r="D22" t="str">
            <v>un</v>
          </cell>
          <cell r="E22">
            <v>0</v>
          </cell>
        </row>
        <row r="23">
          <cell r="B23" t="str">
            <v>G0018</v>
          </cell>
          <cell r="C23" t="str">
            <v>Bacia de dissipação para canal retangular de concreto tipo R2B - alt. 1,00 m</v>
          </cell>
          <cell r="D23" t="str">
            <v>un</v>
          </cell>
          <cell r="E23">
            <v>0</v>
          </cell>
        </row>
        <row r="24">
          <cell r="B24" t="str">
            <v>G0019</v>
          </cell>
          <cell r="C24" t="str">
            <v>Bacia de dissipação para canal retangular de concreto tipo R2C - alt. 0,50 m</v>
          </cell>
          <cell r="D24" t="str">
            <v>un</v>
          </cell>
          <cell r="E24">
            <v>0</v>
          </cell>
        </row>
        <row r="25">
          <cell r="B25" t="str">
            <v>G0020</v>
          </cell>
          <cell r="C25" t="str">
            <v>Bacia de dissipação para canal retangular de concreto tipo R2C - alt. 1,00 m</v>
          </cell>
          <cell r="D25" t="str">
            <v>un</v>
          </cell>
          <cell r="E25">
            <v>0</v>
          </cell>
        </row>
        <row r="26">
          <cell r="B26" t="str">
            <v>G0021</v>
          </cell>
          <cell r="C26" t="str">
            <v>Bacia de dissipação para canal retangular de concreto tipo R2D - alt. 0,50 m</v>
          </cell>
          <cell r="D26" t="str">
            <v>un</v>
          </cell>
          <cell r="E26">
            <v>0</v>
          </cell>
        </row>
        <row r="27">
          <cell r="B27" t="str">
            <v>G0022</v>
          </cell>
          <cell r="C27" t="str">
            <v>Bacia de dissipação para canal retangular de concreto tipo R2D - alt. 1,00 m</v>
          </cell>
          <cell r="D27" t="str">
            <v>un</v>
          </cell>
          <cell r="E27">
            <v>0</v>
          </cell>
        </row>
        <row r="28">
          <cell r="B28" t="str">
            <v>G0023</v>
          </cell>
          <cell r="C28" t="str">
            <v>Bacia de dissipação para canal retangular de concreto tipo R2E - alt. 0,50 m</v>
          </cell>
          <cell r="D28" t="str">
            <v>un</v>
          </cell>
          <cell r="E28">
            <v>0</v>
          </cell>
        </row>
        <row r="29">
          <cell r="B29" t="str">
            <v>G0024</v>
          </cell>
          <cell r="C29" t="str">
            <v>Bacia de dissipação para canal retangular de concreto tipo R2E - alt. 1,00 m</v>
          </cell>
          <cell r="D29" t="str">
            <v>un</v>
          </cell>
          <cell r="E29">
            <v>0</v>
          </cell>
        </row>
        <row r="30">
          <cell r="B30" t="str">
            <v>G0025</v>
          </cell>
          <cell r="C30" t="str">
            <v>Bacia de dissipação para canal retangular de concreto tipo R2F - alt. 0,50 m</v>
          </cell>
          <cell r="D30" t="str">
            <v>un</v>
          </cell>
          <cell r="E30">
            <v>0</v>
          </cell>
        </row>
        <row r="31">
          <cell r="B31" t="str">
            <v>G0026</v>
          </cell>
          <cell r="C31" t="str">
            <v>Bacia de dissipação para canal retangular de concreto tipo R2F - alt. 1,00 m</v>
          </cell>
          <cell r="D31" t="str">
            <v>un</v>
          </cell>
          <cell r="E31">
            <v>0</v>
          </cell>
        </row>
        <row r="32">
          <cell r="B32" t="str">
            <v>G0027</v>
          </cell>
          <cell r="C32" t="str">
            <v>Bacia de dissipação para canal retangular de concreto tipo R2G - alt. 0,50 m</v>
          </cell>
          <cell r="D32" t="str">
            <v>un</v>
          </cell>
          <cell r="E32">
            <v>0</v>
          </cell>
        </row>
        <row r="33">
          <cell r="B33" t="str">
            <v>G0028</v>
          </cell>
          <cell r="C33" t="str">
            <v>Bacia de dissipação para canal retangular de concreto tipo R2G - alt. 1,00 m</v>
          </cell>
          <cell r="D33" t="str">
            <v>un</v>
          </cell>
          <cell r="E33">
            <v>0</v>
          </cell>
        </row>
        <row r="34">
          <cell r="B34" t="str">
            <v>G0029</v>
          </cell>
          <cell r="C34" t="str">
            <v>Bacia de dissipação para canal retangular de concreto tipo R2H - alt. 0,50 m</v>
          </cell>
          <cell r="D34" t="str">
            <v>un</v>
          </cell>
          <cell r="E34">
            <v>0</v>
          </cell>
        </row>
        <row r="35">
          <cell r="B35" t="str">
            <v>G0030</v>
          </cell>
          <cell r="C35" t="str">
            <v>Bacia de dissipação para canal retangular de concreto tipo R2H - alt. 1,00 m</v>
          </cell>
          <cell r="D35" t="str">
            <v>un</v>
          </cell>
          <cell r="E35">
            <v>0</v>
          </cell>
        </row>
        <row r="36">
          <cell r="B36" t="str">
            <v>G0031</v>
          </cell>
          <cell r="C36" t="str">
            <v>Bacia de dissipação para canal retangular de concreto tipo R2I - alt. 0,50 m</v>
          </cell>
          <cell r="D36" t="str">
            <v>un</v>
          </cell>
          <cell r="E36">
            <v>0</v>
          </cell>
        </row>
        <row r="37">
          <cell r="B37" t="str">
            <v>G0032</v>
          </cell>
          <cell r="C37" t="str">
            <v>Bacia de dissipação para canal retangular de concreto tipo R2I - alt. 1,00 m</v>
          </cell>
          <cell r="D37" t="str">
            <v>un</v>
          </cell>
          <cell r="E37">
            <v>0</v>
          </cell>
        </row>
        <row r="38">
          <cell r="B38" t="str">
            <v>G0033</v>
          </cell>
          <cell r="C38" t="str">
            <v>Bacia de dissipação para canal retangular de concreto tipo R2J - alt. 0,50 m</v>
          </cell>
          <cell r="D38" t="str">
            <v>un</v>
          </cell>
          <cell r="E38">
            <v>0</v>
          </cell>
        </row>
        <row r="39">
          <cell r="B39" t="str">
            <v>G0034</v>
          </cell>
          <cell r="C39" t="str">
            <v>Bacia de dissipação para canal retangular de concreto tipo R2J - alt. 1,00 m</v>
          </cell>
          <cell r="D39" t="str">
            <v>un</v>
          </cell>
          <cell r="E39">
            <v>0</v>
          </cell>
        </row>
        <row r="40">
          <cell r="B40" t="str">
            <v>G0035</v>
          </cell>
          <cell r="C40" t="str">
            <v>Bacia de dissipação para canal retangular de concreto tipo R2K - alt. 0,50 m</v>
          </cell>
          <cell r="D40" t="str">
            <v>un</v>
          </cell>
          <cell r="E40">
            <v>0</v>
          </cell>
        </row>
        <row r="41">
          <cell r="B41" t="str">
            <v>G0036</v>
          </cell>
          <cell r="C41" t="str">
            <v>Bacia de dissipação para canal retangular de concreto tipo R2K - alt. 1,00 m</v>
          </cell>
          <cell r="D41" t="str">
            <v>un</v>
          </cell>
          <cell r="E41">
            <v>0</v>
          </cell>
        </row>
        <row r="42">
          <cell r="B42" t="str">
            <v>G0037</v>
          </cell>
          <cell r="C42" t="str">
            <v>Bacia de dissipação para canal retangular de concreto tipo R2L - alt. 0,50 m</v>
          </cell>
          <cell r="D42" t="str">
            <v>un</v>
          </cell>
          <cell r="E42">
            <v>0</v>
          </cell>
        </row>
        <row r="43">
          <cell r="B43" t="str">
            <v>G0038</v>
          </cell>
          <cell r="C43" t="str">
            <v>Bacia de dissipação para canal retangular de concreto tipo R2L - alt. 1,00 m</v>
          </cell>
          <cell r="D43" t="str">
            <v>un</v>
          </cell>
          <cell r="E43">
            <v>0</v>
          </cell>
        </row>
        <row r="44">
          <cell r="B44" t="str">
            <v>G0039</v>
          </cell>
          <cell r="C44" t="str">
            <v>Bacia de dissipação para canal retangular de concreto tipo R2M - alt. 0,50 m</v>
          </cell>
          <cell r="D44" t="str">
            <v>un</v>
          </cell>
          <cell r="E44">
            <v>0</v>
          </cell>
        </row>
        <row r="45">
          <cell r="B45" t="str">
            <v>G0040</v>
          </cell>
          <cell r="C45" t="str">
            <v>Bacia de dissipação para canal retangular de concreto tipo R2M - alt. 1,00 m</v>
          </cell>
          <cell r="D45" t="str">
            <v>un</v>
          </cell>
          <cell r="E45">
            <v>0</v>
          </cell>
        </row>
        <row r="46">
          <cell r="B46" t="str">
            <v>G0041</v>
          </cell>
          <cell r="C46" t="str">
            <v>Bacia de dissipação para canal retangular de concreto tipo R2N - alt. 0,50 m</v>
          </cell>
          <cell r="D46" t="str">
            <v>un</v>
          </cell>
          <cell r="E46">
            <v>0</v>
          </cell>
        </row>
        <row r="47">
          <cell r="B47" t="str">
            <v>G0042</v>
          </cell>
          <cell r="C47" t="str">
            <v>Bacia de dissipação para canal retangular de concreto tipo R2N - alt. 1,00 m</v>
          </cell>
          <cell r="D47" t="str">
            <v>un</v>
          </cell>
          <cell r="E47">
            <v>0</v>
          </cell>
        </row>
        <row r="48">
          <cell r="B48" t="str">
            <v>G0043</v>
          </cell>
          <cell r="C48" t="str">
            <v>Bacia de dissipação para canal retangular de concreto tipo R2P - alt. 0,50 m</v>
          </cell>
          <cell r="D48" t="str">
            <v>un</v>
          </cell>
          <cell r="E48">
            <v>0</v>
          </cell>
        </row>
        <row r="49">
          <cell r="B49" t="str">
            <v>G0044</v>
          </cell>
          <cell r="C49" t="str">
            <v>Bacia de dissipação para canal retangular de concreto tipo R2P - alt. 1,00 m</v>
          </cell>
          <cell r="D49" t="str">
            <v>un</v>
          </cell>
          <cell r="E49">
            <v>0</v>
          </cell>
        </row>
        <row r="50">
          <cell r="B50" t="str">
            <v>G0045</v>
          </cell>
          <cell r="C50" t="str">
            <v>Bacia de dissipação para canal retangular de concreto tipo R2Q - alt. 0,50 m</v>
          </cell>
          <cell r="D50" t="str">
            <v>un</v>
          </cell>
          <cell r="E50">
            <v>0</v>
          </cell>
        </row>
        <row r="51">
          <cell r="B51" t="str">
            <v>G0046</v>
          </cell>
          <cell r="C51" t="str">
            <v>Bacia de dissipação para canal retangular de concreto tipo R2Q - alt. 1,00 m</v>
          </cell>
          <cell r="D51" t="str">
            <v>un</v>
          </cell>
          <cell r="E51">
            <v>0</v>
          </cell>
        </row>
        <row r="52">
          <cell r="B52" t="str">
            <v>G0047</v>
          </cell>
          <cell r="C52" t="str">
            <v>Bacia de dissipação para canal retangular de concreto tipo R2R - alt. 0,50 m</v>
          </cell>
          <cell r="D52" t="str">
            <v>un</v>
          </cell>
          <cell r="E52">
            <v>0</v>
          </cell>
        </row>
        <row r="53">
          <cell r="B53" t="str">
            <v>G0048</v>
          </cell>
          <cell r="C53" t="str">
            <v>Bacia de dissipação para canal retangular de concreto tipo R2R - alt. 1,00 m</v>
          </cell>
          <cell r="D53" t="str">
            <v>un</v>
          </cell>
          <cell r="E53">
            <v>0</v>
          </cell>
        </row>
        <row r="54">
          <cell r="B54" t="str">
            <v>G0049</v>
          </cell>
          <cell r="C54" t="str">
            <v>Boca de lobo tipo BLD1</v>
          </cell>
          <cell r="D54" t="str">
            <v>un</v>
          </cell>
          <cell r="E54">
            <v>0</v>
          </cell>
        </row>
        <row r="55">
          <cell r="B55" t="str">
            <v>G0050</v>
          </cell>
          <cell r="C55" t="str">
            <v>Boca de lobo tipo BLD2</v>
          </cell>
          <cell r="D55" t="str">
            <v>un</v>
          </cell>
          <cell r="E55">
            <v>0</v>
          </cell>
        </row>
        <row r="56">
          <cell r="B56" t="str">
            <v>G0051</v>
          </cell>
          <cell r="C56" t="str">
            <v>Boca de lobo tipo BLS1</v>
          </cell>
          <cell r="D56" t="str">
            <v>un</v>
          </cell>
          <cell r="E56">
            <v>0</v>
          </cell>
        </row>
        <row r="57">
          <cell r="B57" t="str">
            <v>G0052</v>
          </cell>
          <cell r="C57" t="str">
            <v>Boca de lobo tipo BLS2</v>
          </cell>
          <cell r="D57" t="str">
            <v>un</v>
          </cell>
          <cell r="E57">
            <v>0</v>
          </cell>
        </row>
        <row r="58">
          <cell r="B58" t="str">
            <v>G0053</v>
          </cell>
          <cell r="C58" t="str">
            <v>Boca de lobo tipo BLT1</v>
          </cell>
          <cell r="D58" t="str">
            <v>un</v>
          </cell>
          <cell r="E58">
            <v>0</v>
          </cell>
        </row>
        <row r="59">
          <cell r="B59" t="str">
            <v>G0054</v>
          </cell>
          <cell r="C59" t="str">
            <v>Boca de lobo tipo BLT2</v>
          </cell>
          <cell r="D59" t="str">
            <v>un</v>
          </cell>
          <cell r="E59">
            <v>0</v>
          </cell>
        </row>
        <row r="60">
          <cell r="B60" t="str">
            <v>G0055</v>
          </cell>
          <cell r="C60" t="str">
            <v>Boca de saída BSD1</v>
          </cell>
          <cell r="D60" t="str">
            <v xml:space="preserve">un </v>
          </cell>
          <cell r="E60">
            <v>0</v>
          </cell>
        </row>
        <row r="61">
          <cell r="B61" t="str">
            <v>G0056</v>
          </cell>
          <cell r="C61" t="str">
            <v>Boca de saída BSD2</v>
          </cell>
          <cell r="D61" t="str">
            <v xml:space="preserve">un </v>
          </cell>
          <cell r="E61">
            <v>0</v>
          </cell>
        </row>
        <row r="62">
          <cell r="B62" t="str">
            <v>G0057</v>
          </cell>
          <cell r="C62" t="str">
            <v>Boca de saída de concreto 0,10 m</v>
          </cell>
          <cell r="D62" t="str">
            <v xml:space="preserve">un </v>
          </cell>
          <cell r="E62">
            <v>0</v>
          </cell>
        </row>
        <row r="63">
          <cell r="B63" t="str">
            <v>G0058</v>
          </cell>
          <cell r="C63" t="str">
            <v>Boca de saída de concreto 0,15 m</v>
          </cell>
          <cell r="D63" t="str">
            <v xml:space="preserve">un </v>
          </cell>
          <cell r="E63">
            <v>0</v>
          </cell>
        </row>
        <row r="64">
          <cell r="B64" t="str">
            <v>G0059</v>
          </cell>
          <cell r="C64" t="str">
            <v>Boca p/ BDCC 2,00 x 2,00 m esconsidade 0º</v>
          </cell>
          <cell r="D64" t="str">
            <v>un</v>
          </cell>
          <cell r="E64">
            <v>0</v>
          </cell>
        </row>
        <row r="65">
          <cell r="B65" t="str">
            <v>G0060</v>
          </cell>
          <cell r="C65" t="str">
            <v>Boca p/ BDCC 2,00 x 2,00 m esconsidade 15º</v>
          </cell>
          <cell r="D65" t="str">
            <v>un</v>
          </cell>
          <cell r="E65">
            <v>0</v>
          </cell>
        </row>
        <row r="66">
          <cell r="B66" t="str">
            <v>G0061</v>
          </cell>
          <cell r="C66" t="str">
            <v>Boca p/ BDCC 2,00 x 2,00 m esconsidade 30º</v>
          </cell>
          <cell r="D66" t="str">
            <v>un</v>
          </cell>
          <cell r="E66">
            <v>0</v>
          </cell>
        </row>
        <row r="67">
          <cell r="B67" t="str">
            <v>G0062</v>
          </cell>
          <cell r="C67" t="str">
            <v>Boca p/ BDCC 2,00 x 2,00 m esconsidade 45º</v>
          </cell>
          <cell r="D67" t="str">
            <v>un</v>
          </cell>
          <cell r="E67">
            <v>0</v>
          </cell>
        </row>
        <row r="68">
          <cell r="B68" t="str">
            <v>G0063</v>
          </cell>
          <cell r="C68" t="str">
            <v>Boca p/ BDCC 3,00 x 3,00 m esconsidade 0º</v>
          </cell>
          <cell r="D68" t="str">
            <v>un</v>
          </cell>
          <cell r="E68">
            <v>0</v>
          </cell>
        </row>
        <row r="69">
          <cell r="B69" t="str">
            <v>G0064</v>
          </cell>
          <cell r="C69" t="str">
            <v>Boca p/ BDCC 3,00 x 3,00 m esconsidade 15º</v>
          </cell>
          <cell r="D69" t="str">
            <v>un</v>
          </cell>
          <cell r="E69">
            <v>0</v>
          </cell>
        </row>
        <row r="70">
          <cell r="B70" t="str">
            <v>G0065</v>
          </cell>
          <cell r="C70" t="str">
            <v>Boca p/ BDCC 3,00 x 3,00 m esconsidade 30º</v>
          </cell>
          <cell r="D70" t="str">
            <v>un</v>
          </cell>
          <cell r="E70">
            <v>0</v>
          </cell>
        </row>
        <row r="71">
          <cell r="B71" t="str">
            <v>G0066</v>
          </cell>
          <cell r="C71" t="str">
            <v>Boca p/ BDCC 3,00 x 3,00 m esconsidade 45º</v>
          </cell>
          <cell r="D71" t="str">
            <v>un</v>
          </cell>
          <cell r="E71">
            <v>0</v>
          </cell>
        </row>
        <row r="72">
          <cell r="B72" t="str">
            <v>G0067</v>
          </cell>
          <cell r="C72" t="str">
            <v>Boca p/ BSCC 2,00 x 2,00 m esconsidade 0º</v>
          </cell>
          <cell r="D72" t="str">
            <v>un</v>
          </cell>
          <cell r="E72">
            <v>0</v>
          </cell>
        </row>
        <row r="73">
          <cell r="B73" t="str">
            <v>G0068</v>
          </cell>
          <cell r="C73" t="str">
            <v>Boca p/ BSCC 2,00 x 2,00 m esconsidade 15º</v>
          </cell>
          <cell r="D73" t="str">
            <v>un</v>
          </cell>
          <cell r="E73">
            <v>0</v>
          </cell>
        </row>
        <row r="74">
          <cell r="B74" t="str">
            <v>G0069</v>
          </cell>
          <cell r="C74" t="str">
            <v>Boca p/ BSCC 2,00 x 2,00 m esconsidade 30º</v>
          </cell>
          <cell r="D74" t="str">
            <v>un</v>
          </cell>
          <cell r="E74">
            <v>0</v>
          </cell>
        </row>
        <row r="75">
          <cell r="B75" t="str">
            <v>G0070</v>
          </cell>
          <cell r="C75" t="str">
            <v>Boca p/ BSCC 2,00 x 2,00 m esconsidade 45º</v>
          </cell>
          <cell r="D75" t="str">
            <v>un</v>
          </cell>
          <cell r="E75">
            <v>0</v>
          </cell>
        </row>
        <row r="76">
          <cell r="B76" t="str">
            <v>G0071</v>
          </cell>
          <cell r="C76" t="str">
            <v>Boca p/ BSCC 2,50 x 2,50 m esconsidade 0º</v>
          </cell>
          <cell r="D76" t="str">
            <v>un</v>
          </cell>
          <cell r="E76">
            <v>0</v>
          </cell>
        </row>
        <row r="77">
          <cell r="B77" t="str">
            <v>G0072</v>
          </cell>
          <cell r="C77" t="str">
            <v>Boca p/ BSCC 2,50 x 2,50 m esconsidade 15º</v>
          </cell>
          <cell r="D77" t="str">
            <v>un</v>
          </cell>
          <cell r="E77">
            <v>0</v>
          </cell>
        </row>
        <row r="78">
          <cell r="B78" t="str">
            <v>G0073</v>
          </cell>
          <cell r="C78" t="str">
            <v>Boca p/ BSCC 2,50 x 2,50 m esconsidade 30º</v>
          </cell>
          <cell r="D78" t="str">
            <v>un</v>
          </cell>
          <cell r="E78">
            <v>0</v>
          </cell>
        </row>
        <row r="79">
          <cell r="B79" t="str">
            <v>G0074</v>
          </cell>
          <cell r="C79" t="str">
            <v>Boca p/ BSCC 2,50 x 2,50 m esconsidade 45º</v>
          </cell>
          <cell r="D79" t="str">
            <v>un</v>
          </cell>
          <cell r="E79">
            <v>0</v>
          </cell>
        </row>
        <row r="80">
          <cell r="B80" t="str">
            <v>G0075</v>
          </cell>
          <cell r="C80" t="str">
            <v>Boca p/ BSCC 3,00 x 3,00 m esconsidade 0º</v>
          </cell>
          <cell r="D80" t="str">
            <v>un</v>
          </cell>
          <cell r="E80">
            <v>0</v>
          </cell>
        </row>
        <row r="81">
          <cell r="B81" t="str">
            <v>G0076</v>
          </cell>
          <cell r="C81" t="str">
            <v>Boca p/ BSCC 3,00 x 3,00 m esconsidade 15º</v>
          </cell>
          <cell r="D81" t="str">
            <v>un</v>
          </cell>
          <cell r="E81">
            <v>0</v>
          </cell>
        </row>
        <row r="82">
          <cell r="B82" t="str">
            <v>G0077</v>
          </cell>
          <cell r="C82" t="str">
            <v>Boca p/ BSCC 3,00 x 3,00 m esconsidade 30º</v>
          </cell>
          <cell r="D82" t="str">
            <v>un</v>
          </cell>
          <cell r="E82">
            <v>0</v>
          </cell>
        </row>
        <row r="83">
          <cell r="B83" t="str">
            <v>G0078</v>
          </cell>
          <cell r="C83" t="str">
            <v>Boca p/ BSCC 3,00 x 3,00 m esconsidade 45º</v>
          </cell>
          <cell r="D83" t="str">
            <v>un</v>
          </cell>
          <cell r="E83">
            <v>0</v>
          </cell>
        </row>
        <row r="84">
          <cell r="B84" t="str">
            <v>G0079</v>
          </cell>
          <cell r="C84" t="str">
            <v>Boca p/ BSTC DN 100 esconsidade 0º</v>
          </cell>
          <cell r="D84" t="str">
            <v>un</v>
          </cell>
          <cell r="E84">
            <v>0</v>
          </cell>
        </row>
        <row r="85">
          <cell r="B85" t="str">
            <v>G0080</v>
          </cell>
          <cell r="C85" t="str">
            <v>Boca p/ BSTC DN 100 esconsidade 15º</v>
          </cell>
          <cell r="D85" t="str">
            <v>un</v>
          </cell>
          <cell r="E85">
            <v>0</v>
          </cell>
        </row>
        <row r="86">
          <cell r="B86" t="str">
            <v>G0081</v>
          </cell>
          <cell r="C86" t="str">
            <v>Boca p/ BSTC DN 100 esconsidade 30º</v>
          </cell>
          <cell r="D86" t="str">
            <v>un</v>
          </cell>
          <cell r="E86">
            <v>0</v>
          </cell>
        </row>
        <row r="87">
          <cell r="B87" t="str">
            <v>G0082</v>
          </cell>
          <cell r="C87" t="str">
            <v>Boca p/ BSTC DN 100 esconsidade 45º</v>
          </cell>
          <cell r="D87" t="str">
            <v>un</v>
          </cell>
          <cell r="E87">
            <v>0</v>
          </cell>
        </row>
        <row r="88">
          <cell r="B88" t="str">
            <v>G0083</v>
          </cell>
          <cell r="C88" t="str">
            <v>Boca p/ BSTC DN 120 esconsidade 0º</v>
          </cell>
          <cell r="D88" t="str">
            <v>un</v>
          </cell>
          <cell r="E88">
            <v>0</v>
          </cell>
        </row>
        <row r="89">
          <cell r="B89" t="str">
            <v>G0084</v>
          </cell>
          <cell r="C89" t="str">
            <v>Boca p/ BSTC DN 120 esconsidade 15º</v>
          </cell>
          <cell r="D89" t="str">
            <v>un</v>
          </cell>
          <cell r="E89">
            <v>0</v>
          </cell>
        </row>
        <row r="90">
          <cell r="B90" t="str">
            <v>G0085</v>
          </cell>
          <cell r="C90" t="str">
            <v>Boca p/ BSTC DN 120 esconsidade 30º</v>
          </cell>
          <cell r="D90" t="str">
            <v>un</v>
          </cell>
          <cell r="E90">
            <v>0</v>
          </cell>
        </row>
        <row r="91">
          <cell r="B91" t="str">
            <v>G0086</v>
          </cell>
          <cell r="C91" t="str">
            <v>Boca p/ BSTC DN 120 esconsidade 45º</v>
          </cell>
          <cell r="D91" t="str">
            <v>un</v>
          </cell>
          <cell r="E91">
            <v>0</v>
          </cell>
        </row>
        <row r="92">
          <cell r="B92" t="str">
            <v>G0087</v>
          </cell>
          <cell r="C92" t="str">
            <v>Boca p/ BSTC DN 150 esconsidade 0º</v>
          </cell>
          <cell r="D92" t="str">
            <v>un</v>
          </cell>
          <cell r="E92">
            <v>0</v>
          </cell>
        </row>
        <row r="93">
          <cell r="B93" t="str">
            <v>G0088</v>
          </cell>
          <cell r="C93" t="str">
            <v>Boca p/ BSTC DN 150 esconsidade 15º</v>
          </cell>
          <cell r="D93" t="str">
            <v>un</v>
          </cell>
          <cell r="E93">
            <v>0</v>
          </cell>
        </row>
        <row r="94">
          <cell r="B94" t="str">
            <v>G0089</v>
          </cell>
          <cell r="C94" t="str">
            <v>Boca p/ BSTC DN 150 esconsidade 30º</v>
          </cell>
          <cell r="D94" t="str">
            <v>un</v>
          </cell>
          <cell r="E94">
            <v>0</v>
          </cell>
        </row>
        <row r="95">
          <cell r="B95" t="str">
            <v>G0090</v>
          </cell>
          <cell r="C95" t="str">
            <v>Boca p/ BSTC DN 150 esconsidade 45º</v>
          </cell>
          <cell r="D95" t="str">
            <v>un</v>
          </cell>
          <cell r="E95">
            <v>0</v>
          </cell>
        </row>
        <row r="96">
          <cell r="B96" t="str">
            <v>G0091</v>
          </cell>
          <cell r="C96" t="str">
            <v>Boca p/ BSTC DN 60 esconsidade 0º</v>
          </cell>
          <cell r="D96" t="str">
            <v>un</v>
          </cell>
          <cell r="E96">
            <v>0</v>
          </cell>
        </row>
        <row r="97">
          <cell r="B97" t="str">
            <v>G0092</v>
          </cell>
          <cell r="C97" t="str">
            <v>Boca p/ BSTC DN 60 esconsidade 15º</v>
          </cell>
          <cell r="D97" t="str">
            <v>un</v>
          </cell>
          <cell r="E97">
            <v>0</v>
          </cell>
        </row>
        <row r="98">
          <cell r="B98" t="str">
            <v>G0093</v>
          </cell>
          <cell r="C98" t="str">
            <v>Boca p/ BSTC DN 60 esconsidade 30º</v>
          </cell>
          <cell r="D98" t="str">
            <v>un</v>
          </cell>
          <cell r="E98">
            <v>0</v>
          </cell>
        </row>
        <row r="99">
          <cell r="B99" t="str">
            <v>G0094</v>
          </cell>
          <cell r="C99" t="str">
            <v>Boca p/ BSTC DN 60 esconsidade 45º</v>
          </cell>
          <cell r="D99" t="str">
            <v>un</v>
          </cell>
          <cell r="E99">
            <v>0</v>
          </cell>
        </row>
        <row r="100">
          <cell r="B100" t="str">
            <v>G0095</v>
          </cell>
          <cell r="C100" t="str">
            <v>Boca p/ BSTC DN 80 esconsidade 0º</v>
          </cell>
          <cell r="D100" t="str">
            <v>un</v>
          </cell>
          <cell r="E100">
            <v>0</v>
          </cell>
        </row>
        <row r="101">
          <cell r="B101" t="str">
            <v>G0096</v>
          </cell>
          <cell r="C101" t="str">
            <v>Boca p/ BSTC DN 80 esconsidade 15º</v>
          </cell>
          <cell r="D101" t="str">
            <v>un</v>
          </cell>
          <cell r="E101">
            <v>0</v>
          </cell>
        </row>
        <row r="102">
          <cell r="B102" t="str">
            <v>G0097</v>
          </cell>
          <cell r="C102" t="str">
            <v>Boca p/ BSTC DN 80 esconsidade 30º</v>
          </cell>
          <cell r="D102" t="str">
            <v>un</v>
          </cell>
          <cell r="E102">
            <v>0</v>
          </cell>
        </row>
        <row r="103">
          <cell r="B103" t="str">
            <v>G0098</v>
          </cell>
          <cell r="C103" t="str">
            <v>Boca p/ BSTC DN 80 esconsidade 45º</v>
          </cell>
          <cell r="D103" t="str">
            <v>un</v>
          </cell>
          <cell r="E103">
            <v>0</v>
          </cell>
        </row>
        <row r="104">
          <cell r="B104" t="str">
            <v>G0099</v>
          </cell>
          <cell r="C104" t="str">
            <v>Boca p/ bueiro ovóide - seção de vazão de 1,78 m2 - DUPLO TIPO 1</v>
          </cell>
          <cell r="D104" t="str">
            <v>un</v>
          </cell>
          <cell r="E104">
            <v>0</v>
          </cell>
        </row>
        <row r="105">
          <cell r="B105" t="str">
            <v>G0100</v>
          </cell>
          <cell r="C105" t="str">
            <v>Boca p/ bueiro ovóide - seção de vazão de 1,78 m2 - DUPLO TIPO 2</v>
          </cell>
          <cell r="D105" t="str">
            <v>un</v>
          </cell>
          <cell r="E105">
            <v>0</v>
          </cell>
        </row>
        <row r="106">
          <cell r="B106" t="str">
            <v>G0101</v>
          </cell>
          <cell r="C106" t="str">
            <v>Boca p/ bueiro ovóide - seção de vazão de 1,78 m2 - DUPLO TIPO 3</v>
          </cell>
          <cell r="D106" t="str">
            <v>un</v>
          </cell>
          <cell r="E106">
            <v>0</v>
          </cell>
        </row>
        <row r="107">
          <cell r="B107" t="str">
            <v>G0102</v>
          </cell>
          <cell r="C107" t="str">
            <v>Boca p/ bueiro ovóide - seção de vazão de 1,78 m2 - SIMPLES</v>
          </cell>
          <cell r="D107" t="str">
            <v>un</v>
          </cell>
          <cell r="E107">
            <v>0</v>
          </cell>
        </row>
        <row r="108">
          <cell r="B108" t="str">
            <v>G0103</v>
          </cell>
          <cell r="C108" t="str">
            <v>Boca p/ bueiro ovóide - seção de vazão de 1,78 m2 - TRIPLO TIPO 1</v>
          </cell>
          <cell r="D108" t="str">
            <v>un</v>
          </cell>
          <cell r="E108">
            <v>0</v>
          </cell>
        </row>
        <row r="109">
          <cell r="B109" t="str">
            <v>G0104</v>
          </cell>
          <cell r="C109" t="str">
            <v>Boca p/ bueiro ovóide - seção de vazão de 1,78 m2 - TRIPLO TIPO 2</v>
          </cell>
          <cell r="D109" t="str">
            <v>un</v>
          </cell>
          <cell r="E109">
            <v>0</v>
          </cell>
        </row>
        <row r="110">
          <cell r="B110" t="str">
            <v>G0105</v>
          </cell>
          <cell r="C110" t="str">
            <v>Boca p/ bueiro ovóide - seção de vazão de 1,78 m2 - TRIPLO TIPO 3</v>
          </cell>
          <cell r="D110" t="str">
            <v>un</v>
          </cell>
          <cell r="E110">
            <v>0</v>
          </cell>
        </row>
        <row r="111">
          <cell r="B111" t="str">
            <v>G0106</v>
          </cell>
          <cell r="C111" t="str">
            <v>Boca p/ bueiro ovóide - seção de vazão de 2,25 m2 - DUPLO TIPO 1</v>
          </cell>
          <cell r="D111" t="str">
            <v>un</v>
          </cell>
          <cell r="E111">
            <v>0</v>
          </cell>
        </row>
        <row r="112">
          <cell r="B112" t="str">
            <v>G0107</v>
          </cell>
          <cell r="C112" t="str">
            <v>Boca p/ bueiro ovóide - seção de vazão de 2,25 m2 - DUPLO TIPO 2</v>
          </cell>
          <cell r="D112" t="str">
            <v>un</v>
          </cell>
          <cell r="E112">
            <v>0</v>
          </cell>
        </row>
        <row r="113">
          <cell r="B113" t="str">
            <v>G0108</v>
          </cell>
          <cell r="C113" t="str">
            <v>Boca p/ bueiro ovóide - seção de vazão de 2,25 m2 - DUPLO TIPO 3</v>
          </cell>
          <cell r="D113" t="str">
            <v>un</v>
          </cell>
          <cell r="E113">
            <v>0</v>
          </cell>
        </row>
        <row r="114">
          <cell r="B114" t="str">
            <v>G0109</v>
          </cell>
          <cell r="C114" t="str">
            <v>Boca p/ bueiro ovóide - seção de vazão de 2,25 m2 - SIMPLES</v>
          </cell>
          <cell r="D114" t="str">
            <v>un</v>
          </cell>
          <cell r="E114">
            <v>0</v>
          </cell>
        </row>
        <row r="115">
          <cell r="B115" t="str">
            <v>G0110</v>
          </cell>
          <cell r="C115" t="str">
            <v>Boca p/ bueiro ovóide - seção de vazão de 2,25 m2 - TRIPLO TIPO 1</v>
          </cell>
          <cell r="D115" t="str">
            <v>un</v>
          </cell>
          <cell r="E115">
            <v>0</v>
          </cell>
        </row>
        <row r="116">
          <cell r="B116" t="str">
            <v>G0111</v>
          </cell>
          <cell r="C116" t="str">
            <v>Boca p/ bueiro ovóide - seção de vazão de 2,25 m2 - TRIPLO TIPO 2</v>
          </cell>
          <cell r="D116" t="str">
            <v>un</v>
          </cell>
          <cell r="E116">
            <v>0</v>
          </cell>
        </row>
        <row r="117">
          <cell r="B117" t="str">
            <v>G0112</v>
          </cell>
          <cell r="C117" t="str">
            <v>Boca p/ bueiro ovóide - seção de vazão de 2,25 m2 - TRIPLO TIPO 3</v>
          </cell>
          <cell r="D117" t="str">
            <v>un</v>
          </cell>
          <cell r="E117">
            <v>0</v>
          </cell>
        </row>
        <row r="118">
          <cell r="B118" t="str">
            <v>G0113</v>
          </cell>
          <cell r="C118" t="str">
            <v>Boca p/ bueiro ovóide - seção de vazão de 3 m2 - DUPLO TIPO 1</v>
          </cell>
          <cell r="D118" t="str">
            <v>un</v>
          </cell>
          <cell r="E118">
            <v>0</v>
          </cell>
        </row>
        <row r="119">
          <cell r="B119" t="str">
            <v>G0114</v>
          </cell>
          <cell r="C119" t="str">
            <v>Boca p/ bueiro ovóide - seção de vazão de 3 m2 - DUPLO TIPO 2</v>
          </cell>
          <cell r="D119" t="str">
            <v>un</v>
          </cell>
          <cell r="E119">
            <v>0</v>
          </cell>
        </row>
        <row r="120">
          <cell r="B120" t="str">
            <v>G0115</v>
          </cell>
          <cell r="C120" t="str">
            <v>Boca p/ bueiro ovóide - seção de vazão de 3 m2 - DUPLO TIPO 3</v>
          </cell>
          <cell r="D120" t="str">
            <v>un</v>
          </cell>
          <cell r="E120">
            <v>0</v>
          </cell>
        </row>
        <row r="121">
          <cell r="B121" t="str">
            <v>G0116</v>
          </cell>
          <cell r="C121" t="str">
            <v>Boca p/ bueiro ovóide - seção de vazão de 3 m2 - SIMPLES</v>
          </cell>
          <cell r="D121" t="str">
            <v>un</v>
          </cell>
          <cell r="E121">
            <v>0</v>
          </cell>
        </row>
        <row r="122">
          <cell r="B122" t="str">
            <v>G0117</v>
          </cell>
          <cell r="C122" t="str">
            <v>Boca p/ bueiro ovóide - seção de vazão de 3 m2 - TRIPLO TIPO 1</v>
          </cell>
          <cell r="D122" t="str">
            <v>un</v>
          </cell>
          <cell r="E122">
            <v>0</v>
          </cell>
        </row>
        <row r="123">
          <cell r="B123" t="str">
            <v>G0118</v>
          </cell>
          <cell r="C123" t="str">
            <v>Boca p/ bueiro ovóide - seção de vazão de 3 m2 - TRIPLO TIPO 2</v>
          </cell>
          <cell r="D123" t="str">
            <v>un</v>
          </cell>
          <cell r="E123">
            <v>0</v>
          </cell>
        </row>
        <row r="124">
          <cell r="B124" t="str">
            <v>G0119</v>
          </cell>
          <cell r="C124" t="str">
            <v>Boca p/ bueiro ovóide - seção de vazão de 3 m2 - TRIPLO TIPO 3</v>
          </cell>
          <cell r="D124" t="str">
            <v>un</v>
          </cell>
          <cell r="E124">
            <v>0</v>
          </cell>
        </row>
        <row r="125">
          <cell r="B125" t="str">
            <v>G0120</v>
          </cell>
          <cell r="C125" t="str">
            <v>Boca p/ bueiro ovóide - seção de vazão de 4 m2 - DUPLO TIPO 1</v>
          </cell>
          <cell r="D125" t="str">
            <v>un</v>
          </cell>
          <cell r="E125">
            <v>0</v>
          </cell>
        </row>
        <row r="126">
          <cell r="B126" t="str">
            <v>G0121</v>
          </cell>
          <cell r="C126" t="str">
            <v>Boca p/ bueiro ovóide - seção de vazão de 4 m2 - DUPLO TIPO 2</v>
          </cell>
          <cell r="D126" t="str">
            <v>un</v>
          </cell>
          <cell r="E126">
            <v>0</v>
          </cell>
        </row>
        <row r="127">
          <cell r="B127" t="str">
            <v>G0122</v>
          </cell>
          <cell r="C127" t="str">
            <v>Boca p/ bueiro ovóide - seção de vazão de 4 m2 - DUPLO TIPO 3</v>
          </cell>
          <cell r="D127" t="str">
            <v>un</v>
          </cell>
          <cell r="E127">
            <v>0</v>
          </cell>
        </row>
        <row r="128">
          <cell r="B128" t="str">
            <v>G0123</v>
          </cell>
          <cell r="C128" t="str">
            <v>Boca p/ bueiro ovóide - seção de vazão de 4 m2 - tipo SIMPLES</v>
          </cell>
          <cell r="D128" t="str">
            <v>un</v>
          </cell>
          <cell r="E128">
            <v>0</v>
          </cell>
        </row>
        <row r="129">
          <cell r="B129" t="str">
            <v>G0124</v>
          </cell>
          <cell r="C129" t="str">
            <v>Boca p/ bueiro ovóide - seção de vazão de 4 m2 - TRIPLO TIPO 1</v>
          </cell>
          <cell r="D129" t="str">
            <v>un</v>
          </cell>
          <cell r="E129">
            <v>0</v>
          </cell>
        </row>
        <row r="130">
          <cell r="B130" t="str">
            <v>G0125</v>
          </cell>
          <cell r="C130" t="str">
            <v>Boca p/ bueiro ovóide - seção de vazão de 4 m2 - TRIPLO TIPO 2</v>
          </cell>
          <cell r="D130" t="str">
            <v>un</v>
          </cell>
          <cell r="E130">
            <v>0</v>
          </cell>
        </row>
        <row r="131">
          <cell r="B131" t="str">
            <v>G0126</v>
          </cell>
          <cell r="C131" t="str">
            <v>Boca p/ bueiro ovóide - seção de vazão de 4 m2 - TRIPLO TIPO 3</v>
          </cell>
          <cell r="D131" t="str">
            <v>un</v>
          </cell>
          <cell r="E131">
            <v>0</v>
          </cell>
        </row>
        <row r="132">
          <cell r="B132" t="str">
            <v>G0127</v>
          </cell>
          <cell r="C132" t="str">
            <v>Boca p/ bueiro tub met DN 120</v>
          </cell>
          <cell r="D132" t="str">
            <v>un</v>
          </cell>
          <cell r="E132">
            <v>0</v>
          </cell>
        </row>
        <row r="133">
          <cell r="B133" t="str">
            <v>G0128</v>
          </cell>
          <cell r="C133" t="str">
            <v>Boca p/ bueiro tub met DN 160</v>
          </cell>
          <cell r="D133" t="str">
            <v>un</v>
          </cell>
          <cell r="E133">
            <v>0</v>
          </cell>
        </row>
        <row r="134">
          <cell r="B134" t="str">
            <v>G0129</v>
          </cell>
          <cell r="C134" t="str">
            <v>Boca p/ bueiro tub met DN 180</v>
          </cell>
          <cell r="D134" t="str">
            <v>un</v>
          </cell>
          <cell r="E134">
            <v>0</v>
          </cell>
        </row>
        <row r="135">
          <cell r="B135" t="str">
            <v>G0130</v>
          </cell>
          <cell r="C135" t="str">
            <v>Boca p/ bueiro tub met DN 200</v>
          </cell>
          <cell r="D135" t="str">
            <v>un</v>
          </cell>
          <cell r="E135">
            <v>0</v>
          </cell>
        </row>
        <row r="136">
          <cell r="B136" t="str">
            <v>G0131</v>
          </cell>
          <cell r="C136" t="str">
            <v>Boca p/ bueiro tub met DN 220</v>
          </cell>
          <cell r="D136" t="str">
            <v>un</v>
          </cell>
          <cell r="E136">
            <v>0</v>
          </cell>
        </row>
        <row r="137">
          <cell r="B137" t="str">
            <v>G0132</v>
          </cell>
          <cell r="C137" t="str">
            <v>Boca p/ bueiro tub met DN 230</v>
          </cell>
          <cell r="D137" t="str">
            <v>un</v>
          </cell>
          <cell r="E137">
            <v>0</v>
          </cell>
        </row>
        <row r="138">
          <cell r="B138" t="str">
            <v>G0133</v>
          </cell>
          <cell r="C138" t="str">
            <v>Boca p/ bueiro tub met DN 240</v>
          </cell>
          <cell r="D138" t="str">
            <v>un</v>
          </cell>
          <cell r="E138">
            <v>0</v>
          </cell>
        </row>
        <row r="139">
          <cell r="B139" t="str">
            <v>G0134</v>
          </cell>
          <cell r="C139" t="str">
            <v>Boca p/ bueiro tub met DN 260</v>
          </cell>
          <cell r="D139" t="str">
            <v>un</v>
          </cell>
          <cell r="E139">
            <v>0</v>
          </cell>
        </row>
        <row r="140">
          <cell r="B140" t="str">
            <v>G0135</v>
          </cell>
          <cell r="C140" t="str">
            <v>Boca p/ bueiro tub met DN 280</v>
          </cell>
          <cell r="D140" t="str">
            <v>un</v>
          </cell>
          <cell r="E140">
            <v>0</v>
          </cell>
        </row>
        <row r="141">
          <cell r="B141" t="str">
            <v>G0136</v>
          </cell>
          <cell r="C141" t="str">
            <v>Boca p/ bueiro tub met DN 320</v>
          </cell>
          <cell r="D141" t="str">
            <v>un</v>
          </cell>
          <cell r="E141">
            <v>0</v>
          </cell>
        </row>
        <row r="142">
          <cell r="B142" t="str">
            <v>G0137</v>
          </cell>
          <cell r="C142" t="str">
            <v>Boca p/ bueiro tub met DN 340</v>
          </cell>
          <cell r="D142" t="str">
            <v>un</v>
          </cell>
          <cell r="E142">
            <v>0</v>
          </cell>
        </row>
        <row r="143">
          <cell r="B143" t="str">
            <v>G0138</v>
          </cell>
          <cell r="C143" t="str">
            <v>Boca p/ bueiro tub met DN 410</v>
          </cell>
          <cell r="D143" t="str">
            <v>un</v>
          </cell>
          <cell r="E143">
            <v>0</v>
          </cell>
        </row>
        <row r="144">
          <cell r="B144" t="str">
            <v>G0139</v>
          </cell>
          <cell r="C144" t="str">
            <v>Boca tipo 2 p/ BSTC DN 100</v>
          </cell>
          <cell r="D144" t="str">
            <v>un</v>
          </cell>
          <cell r="E144">
            <v>0</v>
          </cell>
        </row>
        <row r="145">
          <cell r="B145" t="str">
            <v>G0140</v>
          </cell>
          <cell r="C145" t="str">
            <v>Boca tipo 2 p/ BSTC DN 50</v>
          </cell>
          <cell r="D145" t="str">
            <v>un</v>
          </cell>
          <cell r="E145">
            <v>0</v>
          </cell>
        </row>
        <row r="146">
          <cell r="B146" t="str">
            <v>G0141</v>
          </cell>
          <cell r="C146" t="str">
            <v>Boca tipo 2 p/ BSTC DN 60</v>
          </cell>
          <cell r="D146" t="str">
            <v>un</v>
          </cell>
          <cell r="E146">
            <v>0</v>
          </cell>
        </row>
        <row r="147">
          <cell r="B147" t="str">
            <v>G0142</v>
          </cell>
          <cell r="C147" t="str">
            <v>Boca tipo 2 p/ BSTC DN 80</v>
          </cell>
          <cell r="D147" t="str">
            <v>un</v>
          </cell>
          <cell r="E147">
            <v>0</v>
          </cell>
        </row>
        <row r="148">
          <cell r="B148" t="str">
            <v>G0143</v>
          </cell>
          <cell r="C148" t="str">
            <v>Boca tipo B1 p/ BDTC DN 100</v>
          </cell>
          <cell r="D148" t="str">
            <v>un</v>
          </cell>
          <cell r="E148">
            <v>0</v>
          </cell>
        </row>
        <row r="149">
          <cell r="B149" t="str">
            <v>G0144</v>
          </cell>
          <cell r="C149" t="str">
            <v>Boca tipo B1 p/ BDTC DN 120</v>
          </cell>
          <cell r="D149" t="str">
            <v>un</v>
          </cell>
          <cell r="E149">
            <v>0</v>
          </cell>
        </row>
        <row r="150">
          <cell r="B150" t="str">
            <v>G0145</v>
          </cell>
          <cell r="C150" t="str">
            <v>Boca tipo B1 p/ BDTC DN 150</v>
          </cell>
          <cell r="D150" t="str">
            <v>un</v>
          </cell>
          <cell r="E150">
            <v>0</v>
          </cell>
        </row>
        <row r="151">
          <cell r="B151" t="str">
            <v>G0146</v>
          </cell>
          <cell r="C151" t="str">
            <v>Boca tipo B1 p/ BTTC DN 100</v>
          </cell>
          <cell r="D151" t="str">
            <v>un</v>
          </cell>
          <cell r="E151">
            <v>0</v>
          </cell>
        </row>
        <row r="152">
          <cell r="B152" t="str">
            <v>G0147</v>
          </cell>
          <cell r="C152" t="str">
            <v>Boca tipo B1 p/ BTTC DN 120</v>
          </cell>
          <cell r="D152" t="str">
            <v>un</v>
          </cell>
          <cell r="E152">
            <v>0</v>
          </cell>
        </row>
        <row r="153">
          <cell r="B153" t="str">
            <v>G0148</v>
          </cell>
          <cell r="C153" t="str">
            <v>Boca tipo B1 p/ BTTC DN 150</v>
          </cell>
          <cell r="D153" t="str">
            <v>un</v>
          </cell>
          <cell r="E153">
            <v>0</v>
          </cell>
        </row>
        <row r="154">
          <cell r="B154" t="str">
            <v>G0149</v>
          </cell>
          <cell r="C154" t="str">
            <v>Bueiro duplo celular de concreto - BDCC 2,00 x 2,00 m - 0,5&lt;= h &lt;=2,5</v>
          </cell>
          <cell r="D154" t="str">
            <v>m</v>
          </cell>
          <cell r="E154">
            <v>0</v>
          </cell>
        </row>
        <row r="155">
          <cell r="B155" t="str">
            <v>G0150</v>
          </cell>
          <cell r="C155" t="str">
            <v>Bueiro duplo celular de concreto - BDCC 2,00 x 2,00 m - 10&lt; h &lt;=12,5</v>
          </cell>
          <cell r="D155" t="str">
            <v>m</v>
          </cell>
          <cell r="E155">
            <v>0</v>
          </cell>
        </row>
        <row r="156">
          <cell r="B156" t="str">
            <v>G0151</v>
          </cell>
          <cell r="C156" t="str">
            <v>Bueiro duplo celular de concreto - BDCC 2,00 x 2,00 m - 12,5&lt; h &lt;=15</v>
          </cell>
          <cell r="D156" t="str">
            <v>m</v>
          </cell>
          <cell r="E156">
            <v>0</v>
          </cell>
        </row>
        <row r="157">
          <cell r="B157" t="str">
            <v>G0152</v>
          </cell>
          <cell r="C157" t="str">
            <v>Bueiro duplo celular de concreto - BDCC 2,00 x 2,00 m - 2,5&lt;= h &lt;=5</v>
          </cell>
          <cell r="D157" t="str">
            <v>m</v>
          </cell>
          <cell r="E157">
            <v>0</v>
          </cell>
        </row>
        <row r="158">
          <cell r="B158" t="str">
            <v>G0153</v>
          </cell>
          <cell r="C158" t="str">
            <v>Bueiro duplo celular de concreto - BDCC 2,00 x 2,00 m - 5&lt; h &lt;=7,5</v>
          </cell>
          <cell r="D158" t="str">
            <v>m</v>
          </cell>
          <cell r="E158">
            <v>0</v>
          </cell>
        </row>
        <row r="159">
          <cell r="B159" t="str">
            <v>G0154</v>
          </cell>
          <cell r="C159" t="str">
            <v>Bueiro duplo celular de concreto - BDCC 2,00 x 2,00 m - 7,5&lt; h &lt;=10</v>
          </cell>
          <cell r="D159" t="str">
            <v>m</v>
          </cell>
          <cell r="E159">
            <v>0</v>
          </cell>
        </row>
        <row r="160">
          <cell r="B160" t="str">
            <v>G0155</v>
          </cell>
          <cell r="C160" t="str">
            <v>Bueiro duplo celular de concreto - BDCC 2,00 x 2,00 m - h =0,5</v>
          </cell>
          <cell r="D160" t="str">
            <v>m</v>
          </cell>
          <cell r="E160">
            <v>0</v>
          </cell>
        </row>
        <row r="161">
          <cell r="B161" t="str">
            <v>G0156</v>
          </cell>
          <cell r="C161" t="str">
            <v>Bueiro duplo celular de concreto - BDCC 3,00 x 3,00 m - 0,5&lt;= h &lt;=2,5</v>
          </cell>
          <cell r="D161" t="str">
            <v>m</v>
          </cell>
          <cell r="E161">
            <v>0</v>
          </cell>
        </row>
        <row r="162">
          <cell r="B162" t="str">
            <v>G0157</v>
          </cell>
          <cell r="C162" t="str">
            <v>Bueiro duplo celular de concreto - BDCC 3,00 x 3,00 m - 10&lt; h &lt;=12,5</v>
          </cell>
          <cell r="D162" t="str">
            <v>m</v>
          </cell>
          <cell r="E162">
            <v>0</v>
          </cell>
        </row>
        <row r="163">
          <cell r="B163" t="str">
            <v>G0158</v>
          </cell>
          <cell r="C163" t="str">
            <v>Bueiro duplo celular de concreto - BDCC 3,00 x 3,00 m - 12,5&lt; h &lt;=15</v>
          </cell>
          <cell r="D163" t="str">
            <v>m</v>
          </cell>
          <cell r="E163">
            <v>0</v>
          </cell>
        </row>
        <row r="164">
          <cell r="B164" t="str">
            <v>G0159</v>
          </cell>
          <cell r="C164" t="str">
            <v>Bueiro duplo celular de concreto - BDCC 3,00 x 3,00 m - 15&lt; h &lt;=20</v>
          </cell>
          <cell r="D164" t="str">
            <v>m</v>
          </cell>
          <cell r="E164">
            <v>0</v>
          </cell>
        </row>
        <row r="165">
          <cell r="B165" t="str">
            <v>G0160</v>
          </cell>
          <cell r="C165" t="str">
            <v>Bueiro duplo celular de concreto - BDCC 3,00 x 3,00 m - 2,5&lt; h &lt;=5</v>
          </cell>
          <cell r="D165" t="str">
            <v>m</v>
          </cell>
          <cell r="E165">
            <v>0</v>
          </cell>
        </row>
        <row r="166">
          <cell r="B166" t="str">
            <v>G0161</v>
          </cell>
          <cell r="C166" t="str">
            <v>Bueiro duplo celular de concreto - BDCC 3,00 x 3,00 m - 5&lt; h &lt;=7,5</v>
          </cell>
          <cell r="D166" t="str">
            <v>m</v>
          </cell>
          <cell r="E166">
            <v>0</v>
          </cell>
        </row>
        <row r="167">
          <cell r="B167" t="str">
            <v>G0162</v>
          </cell>
          <cell r="C167" t="str">
            <v>Bueiro duplo celular de concreto - BDCC 3,00 x 3,00 m - 7,5&lt; h &lt;=10</v>
          </cell>
          <cell r="D167" t="str">
            <v>m</v>
          </cell>
          <cell r="E167">
            <v>0</v>
          </cell>
        </row>
        <row r="168">
          <cell r="B168" t="str">
            <v>G0163</v>
          </cell>
          <cell r="C168" t="str">
            <v>Bueiro duplo celular de concreto - BDCC 3,00 x 3,00 m - h =0,5</v>
          </cell>
          <cell r="D168" t="str">
            <v>m</v>
          </cell>
          <cell r="E168">
            <v>0</v>
          </cell>
        </row>
        <row r="169">
          <cell r="B169" t="str">
            <v>G0164</v>
          </cell>
          <cell r="C169" t="str">
            <v>Bueiro simples celular de concreto - BSCC 2,50 x 2,50 m - 0,5&lt;= h &lt;=2,5</v>
          </cell>
          <cell r="D169" t="str">
            <v>m</v>
          </cell>
          <cell r="E169">
            <v>0</v>
          </cell>
        </row>
        <row r="170">
          <cell r="B170" t="str">
            <v>G0165</v>
          </cell>
          <cell r="C170" t="str">
            <v>Bueiro simples celular de concreto - BSCC 2,50 x 2,50 m - 10&lt; h &lt;=12,5</v>
          </cell>
          <cell r="D170" t="str">
            <v>m</v>
          </cell>
          <cell r="E170">
            <v>0</v>
          </cell>
        </row>
        <row r="171">
          <cell r="B171" t="str">
            <v>G0166</v>
          </cell>
          <cell r="C171" t="str">
            <v>Bueiro simples celular de concreto - BSCC 2,50 x 2,50 m - 12,5&lt; h &lt;=15</v>
          </cell>
          <cell r="D171" t="str">
            <v>m</v>
          </cell>
          <cell r="E171">
            <v>0</v>
          </cell>
        </row>
        <row r="172">
          <cell r="B172" t="str">
            <v>G0167</v>
          </cell>
          <cell r="C172" t="str">
            <v>Bueiro simples celular de concreto - BSCC 2,50 x 2,50 m - 2,5&lt; h &lt;=5</v>
          </cell>
          <cell r="D172" t="str">
            <v>m</v>
          </cell>
          <cell r="E172">
            <v>0</v>
          </cell>
        </row>
        <row r="173">
          <cell r="B173" t="str">
            <v>G0168</v>
          </cell>
          <cell r="C173" t="str">
            <v>Bueiro simples celular de concreto - BSCC 2,50 x 2,50 m - 5&lt; h &lt;=7,5</v>
          </cell>
          <cell r="D173" t="str">
            <v>m</v>
          </cell>
          <cell r="E173">
            <v>0</v>
          </cell>
        </row>
        <row r="174">
          <cell r="B174" t="str">
            <v>G0169</v>
          </cell>
          <cell r="C174" t="str">
            <v>Bueiro simples celular de concreto - BSCC 2,50 x 2,50 m - 7,5&lt; h &lt;=10</v>
          </cell>
          <cell r="D174" t="str">
            <v>m</v>
          </cell>
          <cell r="E174">
            <v>0</v>
          </cell>
        </row>
        <row r="175">
          <cell r="B175" t="str">
            <v>G0170</v>
          </cell>
          <cell r="C175" t="str">
            <v>Bueiro simples celular de concreto - BSCC 2,50 x 2,50 m - h =0,5</v>
          </cell>
          <cell r="D175" t="str">
            <v>m</v>
          </cell>
          <cell r="E175">
            <v>0</v>
          </cell>
        </row>
        <row r="176">
          <cell r="B176" t="str">
            <v>G0171</v>
          </cell>
          <cell r="C176" t="str">
            <v>Bueiro simples celular de concreto - BSCC 3,00 x 3,00 m - 0,5&lt;= h &lt;=2,5</v>
          </cell>
          <cell r="D176" t="str">
            <v>m</v>
          </cell>
          <cell r="E176">
            <v>0</v>
          </cell>
        </row>
        <row r="177">
          <cell r="B177" t="str">
            <v>G0172</v>
          </cell>
          <cell r="C177" t="str">
            <v>Bueiro simples celular de concreto - BSCC 3,00 x 3,00 m - 10&lt; h &lt;=12,5</v>
          </cell>
          <cell r="D177" t="str">
            <v>m</v>
          </cell>
          <cell r="E177">
            <v>0</v>
          </cell>
        </row>
        <row r="178">
          <cell r="B178" t="str">
            <v>G0173</v>
          </cell>
          <cell r="C178" t="str">
            <v>Bueiro simples celular de concreto - BSCC 3,00 x 3,00 m - 12,5&lt; h &lt;=15</v>
          </cell>
          <cell r="D178" t="str">
            <v>m</v>
          </cell>
          <cell r="E178">
            <v>0</v>
          </cell>
        </row>
        <row r="179">
          <cell r="B179" t="str">
            <v>G0174</v>
          </cell>
          <cell r="C179" t="str">
            <v>Bueiro simples celular de concreto - BSCC 3,00 x 3,00 m - 15&lt; h &lt;=20</v>
          </cell>
          <cell r="D179" t="str">
            <v>m</v>
          </cell>
          <cell r="E179">
            <v>0</v>
          </cell>
        </row>
        <row r="180">
          <cell r="B180" t="str">
            <v>G0175</v>
          </cell>
          <cell r="C180" t="str">
            <v>Bueiro simples celular de concreto - BSCC 3,00 x 3,00 m - 2,5&lt; h &lt;=5</v>
          </cell>
          <cell r="D180" t="str">
            <v>m</v>
          </cell>
          <cell r="E180">
            <v>0</v>
          </cell>
        </row>
        <row r="181">
          <cell r="B181" t="str">
            <v>G0176</v>
          </cell>
          <cell r="C181" t="str">
            <v>Bueiro simples celular de concreto - BSCC 3,00 x 3,00 m - 5&lt; h &lt;=7,5</v>
          </cell>
          <cell r="D181" t="str">
            <v>m</v>
          </cell>
          <cell r="E181">
            <v>0</v>
          </cell>
        </row>
        <row r="182">
          <cell r="B182" t="str">
            <v>G0177</v>
          </cell>
          <cell r="C182" t="str">
            <v>Bueiro simples celular de concreto - BSCC 3,00 x 3,00 m - 7,5&lt; h &lt;=10</v>
          </cell>
          <cell r="D182" t="str">
            <v>m</v>
          </cell>
          <cell r="E182">
            <v>0</v>
          </cell>
        </row>
        <row r="183">
          <cell r="B183" t="str">
            <v>G0178</v>
          </cell>
          <cell r="C183" t="str">
            <v>Bueiro simples celular de concreto - BSCC 3,00 x 3,00 m - h =0,5</v>
          </cell>
          <cell r="D183" t="str">
            <v>m</v>
          </cell>
          <cell r="E183">
            <v>0</v>
          </cell>
        </row>
        <row r="184">
          <cell r="B184" t="str">
            <v>G0179</v>
          </cell>
          <cell r="C184" t="str">
            <v>Bueiro tubular classe CA-1 diam 0,5 m - berço de brita - h &lt;= 5,0 m</v>
          </cell>
          <cell r="D184" t="str">
            <v>m</v>
          </cell>
          <cell r="E184">
            <v>0</v>
          </cell>
        </row>
        <row r="185">
          <cell r="B185" t="str">
            <v>G0180</v>
          </cell>
          <cell r="C185" t="str">
            <v>Bueiro tubular classe CA-1 diam 0,5 m - berço de concreto</v>
          </cell>
          <cell r="D185" t="str">
            <v>m</v>
          </cell>
          <cell r="E185">
            <v>0</v>
          </cell>
        </row>
        <row r="186">
          <cell r="B186" t="str">
            <v>G0181</v>
          </cell>
          <cell r="C186" t="str">
            <v>Bueiro tubular classe CA-1 diam 0,6 m - berço de brita - h &lt;= 5,0 m</v>
          </cell>
          <cell r="D186" t="str">
            <v>m</v>
          </cell>
          <cell r="E186">
            <v>0</v>
          </cell>
        </row>
        <row r="187">
          <cell r="B187" t="str">
            <v>G0182</v>
          </cell>
          <cell r="C187" t="str">
            <v>Bueiro tubular classe CA-1 diam 0,6 m - berço de concreto</v>
          </cell>
          <cell r="D187" t="str">
            <v>m</v>
          </cell>
          <cell r="E187">
            <v>0</v>
          </cell>
        </row>
        <row r="188">
          <cell r="B188" t="str">
            <v>G0183</v>
          </cell>
          <cell r="C188" t="str">
            <v>Bueiro tubular classe CA-1 diam 0,8 m - berço de brita - h &lt;= 5,0 m</v>
          </cell>
          <cell r="D188" t="str">
            <v>m</v>
          </cell>
          <cell r="E188">
            <v>0</v>
          </cell>
        </row>
        <row r="189">
          <cell r="B189" t="str">
            <v>G0184</v>
          </cell>
          <cell r="C189" t="str">
            <v>Bueiro tubular classe CA-1 diam 0,8 m - berço de concreto</v>
          </cell>
          <cell r="D189" t="str">
            <v>m</v>
          </cell>
          <cell r="E189">
            <v>0</v>
          </cell>
        </row>
        <row r="190">
          <cell r="B190" t="str">
            <v>G0185</v>
          </cell>
          <cell r="C190" t="str">
            <v>Bueiro tubular classe CA-1 diam 1 m - berço de brita - h &lt;= 5,0 m</v>
          </cell>
          <cell r="D190" t="str">
            <v>m</v>
          </cell>
          <cell r="E190">
            <v>0</v>
          </cell>
        </row>
        <row r="191">
          <cell r="B191" t="str">
            <v>G0186</v>
          </cell>
          <cell r="C191" t="str">
            <v>Bueiro tubular classe CA-1 diam 1 m - berço de concreto</v>
          </cell>
          <cell r="D191" t="str">
            <v>m</v>
          </cell>
          <cell r="E191">
            <v>0</v>
          </cell>
        </row>
        <row r="192">
          <cell r="B192" t="str">
            <v>G0187</v>
          </cell>
          <cell r="C192" t="str">
            <v>Bueiro tubular classe CA-1 diam 1,2 m - berço de brita - h &lt;= 5,0 m</v>
          </cell>
          <cell r="D192" t="str">
            <v>m</v>
          </cell>
          <cell r="E192">
            <v>0</v>
          </cell>
        </row>
        <row r="193">
          <cell r="B193" t="str">
            <v>G0188</v>
          </cell>
          <cell r="C193" t="str">
            <v>Bueiro tubular classe CA-1 diam 1,2 m - berço de concreto</v>
          </cell>
          <cell r="D193" t="str">
            <v>m</v>
          </cell>
          <cell r="E193">
            <v>0</v>
          </cell>
        </row>
        <row r="194">
          <cell r="B194" t="str">
            <v>G0189</v>
          </cell>
          <cell r="C194" t="str">
            <v>Bueiro tubular classe CA-1 diam 1,5 m - berço de brita - h &lt;= 5,0 m</v>
          </cell>
          <cell r="D194" t="str">
            <v>m</v>
          </cell>
          <cell r="E194">
            <v>0</v>
          </cell>
        </row>
        <row r="195">
          <cell r="B195" t="str">
            <v>G0190</v>
          </cell>
          <cell r="C195" t="str">
            <v>Bueiro tubular classe CA-1 diam 1,5 m - berço de concreto</v>
          </cell>
          <cell r="D195" t="str">
            <v>m</v>
          </cell>
          <cell r="E195">
            <v>0</v>
          </cell>
        </row>
        <row r="196">
          <cell r="B196" t="str">
            <v>G0191</v>
          </cell>
          <cell r="C196" t="str">
            <v>Bueiro tubular classe CA-2 diam 0,5 m - berço de brita - h &lt;= 5,0 m</v>
          </cell>
          <cell r="D196" t="str">
            <v>m</v>
          </cell>
          <cell r="E196">
            <v>0</v>
          </cell>
        </row>
        <row r="197">
          <cell r="B197" t="str">
            <v>G0192</v>
          </cell>
          <cell r="C197" t="str">
            <v>Bueiro tubular classe CA-2 diam 0,5 m - berço de concreto</v>
          </cell>
          <cell r="D197" t="str">
            <v>m</v>
          </cell>
          <cell r="E197">
            <v>0</v>
          </cell>
        </row>
        <row r="198">
          <cell r="B198" t="str">
            <v>G0193</v>
          </cell>
          <cell r="C198" t="str">
            <v>Bueiro tubular classe CA-2 diam 0,6 m - berço de brita - h &lt;= 5,0 m</v>
          </cell>
          <cell r="D198" t="str">
            <v>m</v>
          </cell>
          <cell r="E198">
            <v>0</v>
          </cell>
        </row>
        <row r="199">
          <cell r="B199" t="str">
            <v>G0194</v>
          </cell>
          <cell r="C199" t="str">
            <v>Bueiro tubular classe CA-2 diam 0,6 m - berço de concreto</v>
          </cell>
          <cell r="D199" t="str">
            <v>m</v>
          </cell>
          <cell r="E199">
            <v>0</v>
          </cell>
        </row>
        <row r="200">
          <cell r="B200" t="str">
            <v>G0195</v>
          </cell>
          <cell r="C200" t="str">
            <v>Bueiro tubular classe CA-2 diam 0,8 m - berço de brita - h &lt;= 5,0 m</v>
          </cell>
          <cell r="D200" t="str">
            <v>m</v>
          </cell>
          <cell r="E200">
            <v>0</v>
          </cell>
        </row>
        <row r="201">
          <cell r="B201" t="str">
            <v>G0196</v>
          </cell>
          <cell r="C201" t="str">
            <v>Bueiro tubular classe CA-2 diam 0,8 m - berço de concreto</v>
          </cell>
          <cell r="D201" t="str">
            <v>m</v>
          </cell>
          <cell r="E201">
            <v>0</v>
          </cell>
        </row>
        <row r="202">
          <cell r="B202" t="str">
            <v>G0197</v>
          </cell>
          <cell r="C202" t="str">
            <v>Bueiro tubular classe CA-2 diam 1 m - berço de brita - h &lt;= 5,0 m</v>
          </cell>
          <cell r="D202" t="str">
            <v>m</v>
          </cell>
          <cell r="E202">
            <v>0</v>
          </cell>
        </row>
        <row r="203">
          <cell r="B203" t="str">
            <v>G0198</v>
          </cell>
          <cell r="C203" t="str">
            <v>Bueiro tubular classe CA-2 diam 1 m - berço de concreto</v>
          </cell>
          <cell r="D203" t="str">
            <v>m</v>
          </cell>
          <cell r="E203">
            <v>0</v>
          </cell>
        </row>
        <row r="204">
          <cell r="B204" t="str">
            <v>G0199</v>
          </cell>
          <cell r="C204" t="str">
            <v>Bueiro tubular classe CA-2 diam 1,2 m - berço de brita - h &lt;= 5,0 m</v>
          </cell>
          <cell r="D204" t="str">
            <v>m</v>
          </cell>
          <cell r="E204">
            <v>0</v>
          </cell>
        </row>
        <row r="205">
          <cell r="B205" t="str">
            <v>G0200</v>
          </cell>
          <cell r="C205" t="str">
            <v>Bueiro tubular classe CA-2 diam 1,2 m - berço de concreto</v>
          </cell>
          <cell r="D205" t="str">
            <v>m</v>
          </cell>
          <cell r="E205">
            <v>0</v>
          </cell>
        </row>
        <row r="206">
          <cell r="B206" t="str">
            <v>G0201</v>
          </cell>
          <cell r="C206" t="str">
            <v>Bueiro tubular classe CA-2 diam 1,5 m - berço de brita - h &lt;= 5,0 m</v>
          </cell>
          <cell r="D206" t="str">
            <v>m</v>
          </cell>
          <cell r="E206">
            <v>0</v>
          </cell>
        </row>
        <row r="207">
          <cell r="B207" t="str">
            <v>G0202</v>
          </cell>
          <cell r="C207" t="str">
            <v>Bueiro tubular classe CA-2 diam 1,5 m - berço de concreto</v>
          </cell>
          <cell r="D207" t="str">
            <v>m</v>
          </cell>
          <cell r="E207">
            <v>0</v>
          </cell>
        </row>
        <row r="208">
          <cell r="B208" t="str">
            <v>G0203</v>
          </cell>
          <cell r="C208" t="str">
            <v>Bueiro tubular classe CA-3 diam 0,8 m - berço de brita - h &lt;= 5,0 m</v>
          </cell>
          <cell r="D208" t="str">
            <v>m</v>
          </cell>
          <cell r="E208">
            <v>0</v>
          </cell>
        </row>
        <row r="209">
          <cell r="B209" t="str">
            <v>G0204</v>
          </cell>
          <cell r="C209" t="str">
            <v>Bueiro tubular classe CA-3 diam 0,8 m - berço de concreto</v>
          </cell>
          <cell r="D209" t="str">
            <v>m</v>
          </cell>
          <cell r="E209">
            <v>0</v>
          </cell>
        </row>
        <row r="210">
          <cell r="B210" t="str">
            <v>G0205</v>
          </cell>
          <cell r="C210" t="str">
            <v>Bueiro tubular classe CA-3 diam 1 m - berço de brita - h &lt;= 5,0 m</v>
          </cell>
          <cell r="D210" t="str">
            <v>m</v>
          </cell>
          <cell r="E210">
            <v>0</v>
          </cell>
        </row>
        <row r="211">
          <cell r="B211" t="str">
            <v>G0206</v>
          </cell>
          <cell r="C211" t="str">
            <v>Bueiro tubular classe CA-3 diam 1 m - berço de concreto</v>
          </cell>
          <cell r="D211" t="str">
            <v>m</v>
          </cell>
          <cell r="E211">
            <v>0</v>
          </cell>
        </row>
        <row r="212">
          <cell r="B212" t="str">
            <v>G0207</v>
          </cell>
          <cell r="C212" t="str">
            <v>Bueiro tubular classe CA-3 diam 1,2 m - berço de brita - h &lt;= 5,0 m</v>
          </cell>
          <cell r="D212" t="str">
            <v>m</v>
          </cell>
          <cell r="E212">
            <v>0</v>
          </cell>
        </row>
        <row r="213">
          <cell r="B213" t="str">
            <v>G0208</v>
          </cell>
          <cell r="C213" t="str">
            <v>Bueiro tubular classe CA-3 diam 1,2 m - berço de concreto</v>
          </cell>
          <cell r="D213" t="str">
            <v>m</v>
          </cell>
          <cell r="E213">
            <v>0</v>
          </cell>
        </row>
        <row r="214">
          <cell r="B214" t="str">
            <v>G0209</v>
          </cell>
          <cell r="C214" t="str">
            <v>Bueiro tubular classe CA-3 diam 1,5 m - berço de brita - h &lt;= 5,0 m</v>
          </cell>
          <cell r="D214" t="str">
            <v>m</v>
          </cell>
          <cell r="E214">
            <v>0</v>
          </cell>
        </row>
        <row r="215">
          <cell r="B215" t="str">
            <v>G0210</v>
          </cell>
          <cell r="C215" t="str">
            <v>Bueiro tubular classe CA-3 diam 1,5 m - berço de concreto</v>
          </cell>
          <cell r="D215" t="str">
            <v>m</v>
          </cell>
          <cell r="E215">
            <v>0</v>
          </cell>
        </row>
        <row r="216">
          <cell r="B216" t="str">
            <v>G0211</v>
          </cell>
          <cell r="C216" t="str">
            <v>Bueiro tubular classe CA-4 diam 0,8 m - berço de brita - h &lt;= 5,0 m</v>
          </cell>
          <cell r="D216" t="str">
            <v>m</v>
          </cell>
          <cell r="E216">
            <v>0</v>
          </cell>
        </row>
        <row r="217">
          <cell r="B217" t="str">
            <v>G0212</v>
          </cell>
          <cell r="C217" t="str">
            <v>Bueiro tubular classe CA-4 diam 0,8 m - berço de concreto</v>
          </cell>
          <cell r="D217" t="str">
            <v>m</v>
          </cell>
          <cell r="E217">
            <v>0</v>
          </cell>
        </row>
        <row r="218">
          <cell r="B218" t="str">
            <v>G0213</v>
          </cell>
          <cell r="C218" t="str">
            <v>Bueiro tubular classe CA-4 diam 1 m - berço de brita - h &lt;= 5,0 m</v>
          </cell>
          <cell r="D218" t="str">
            <v>m</v>
          </cell>
          <cell r="E218">
            <v>0</v>
          </cell>
        </row>
        <row r="219">
          <cell r="B219" t="str">
            <v>G0214</v>
          </cell>
          <cell r="C219" t="str">
            <v>Bueiro tubular classe CA-4 diam 1 m - berço de concreto</v>
          </cell>
          <cell r="D219" t="str">
            <v>m</v>
          </cell>
          <cell r="E219">
            <v>0</v>
          </cell>
        </row>
        <row r="220">
          <cell r="B220" t="str">
            <v>G0215</v>
          </cell>
          <cell r="C220" t="str">
            <v>Bueiro tubular classe CA-4 diam 1,2 m - berço de brita - h &lt;= 5,0 m</v>
          </cell>
          <cell r="D220" t="str">
            <v>m</v>
          </cell>
          <cell r="E220">
            <v>0</v>
          </cell>
        </row>
        <row r="221">
          <cell r="B221" t="str">
            <v>G0216</v>
          </cell>
          <cell r="C221" t="str">
            <v>Bueiro tubular classe CA-4 diam 1,2 m - berço de concreto</v>
          </cell>
          <cell r="D221" t="str">
            <v>m</v>
          </cell>
          <cell r="E221">
            <v>0</v>
          </cell>
        </row>
        <row r="222">
          <cell r="B222" t="str">
            <v>G0217</v>
          </cell>
          <cell r="C222" t="str">
            <v>Bueiro tubular classe CA-4 diam 1,5 m - berço de brita - h &lt;= 5,0 m</v>
          </cell>
          <cell r="D222" t="str">
            <v>m</v>
          </cell>
          <cell r="E222">
            <v>0</v>
          </cell>
        </row>
        <row r="223">
          <cell r="B223" t="str">
            <v>G0218</v>
          </cell>
          <cell r="C223" t="str">
            <v>Bueiro tubular classe CA-4 diam 1,5 m - berço de concreto</v>
          </cell>
          <cell r="D223" t="str">
            <v>m</v>
          </cell>
          <cell r="E223">
            <v>0</v>
          </cell>
        </row>
        <row r="224">
          <cell r="B224" t="str">
            <v>G0219</v>
          </cell>
          <cell r="C224" t="str">
            <v>Bueiro tubular classe especial diam 0,8 m - berço de brita - h &lt;= 5,0 m</v>
          </cell>
          <cell r="D224" t="str">
            <v>m</v>
          </cell>
          <cell r="E224">
            <v>0</v>
          </cell>
        </row>
        <row r="225">
          <cell r="B225" t="str">
            <v>G0220</v>
          </cell>
          <cell r="C225" t="str">
            <v>Bueiro tubular classe especial diam 0,8 m - berço de concreto</v>
          </cell>
          <cell r="D225" t="str">
            <v>m</v>
          </cell>
          <cell r="E225">
            <v>0</v>
          </cell>
        </row>
        <row r="226">
          <cell r="B226" t="str">
            <v>G0221</v>
          </cell>
          <cell r="C226" t="str">
            <v>Bueiro tubular classe especial diam 1 m - berço de brita - h &lt;= 5,0 m</v>
          </cell>
          <cell r="D226" t="str">
            <v>m</v>
          </cell>
          <cell r="E226">
            <v>0</v>
          </cell>
        </row>
        <row r="227">
          <cell r="B227" t="str">
            <v>G0222</v>
          </cell>
          <cell r="C227" t="str">
            <v>Bueiro tubular classe especial diam 1 m - berço de concreto</v>
          </cell>
          <cell r="D227" t="str">
            <v>m</v>
          </cell>
          <cell r="E227">
            <v>0</v>
          </cell>
        </row>
        <row r="228">
          <cell r="B228" t="str">
            <v>G0223</v>
          </cell>
          <cell r="C228" t="str">
            <v>Bueiro tubular classe especial diam 1,2 m - berço de brita - h &lt;= 5,0 m</v>
          </cell>
          <cell r="D228" t="str">
            <v>m</v>
          </cell>
          <cell r="E228">
            <v>0</v>
          </cell>
        </row>
        <row r="229">
          <cell r="B229" t="str">
            <v>G0224</v>
          </cell>
          <cell r="C229" t="str">
            <v>Bueiro tubular classe especial diam 1,2 m - berço de concreto</v>
          </cell>
          <cell r="D229" t="str">
            <v>m</v>
          </cell>
          <cell r="E229">
            <v>0</v>
          </cell>
        </row>
        <row r="230">
          <cell r="B230" t="str">
            <v>G0225</v>
          </cell>
          <cell r="C230" t="str">
            <v>Bueiro tubular classe especial diam 1,5 m - berço de brita - h &lt;= 5,0 m</v>
          </cell>
          <cell r="D230" t="str">
            <v>m</v>
          </cell>
          <cell r="E230">
            <v>0</v>
          </cell>
        </row>
        <row r="231">
          <cell r="B231" t="str">
            <v>G0226</v>
          </cell>
          <cell r="C231" t="str">
            <v>Bueiro tubular classe especial diam 1,5 m - berço de concreto</v>
          </cell>
          <cell r="D231" t="str">
            <v>m</v>
          </cell>
          <cell r="E231">
            <v>0</v>
          </cell>
        </row>
        <row r="232">
          <cell r="B232" t="str">
            <v>G0227</v>
          </cell>
          <cell r="C232" t="str">
            <v>Caixa coletora tipo A1 - Ø 100</v>
          </cell>
          <cell r="D232" t="str">
            <v>un</v>
          </cell>
          <cell r="E232">
            <v>0</v>
          </cell>
        </row>
        <row r="233">
          <cell r="B233" t="str">
            <v>G0228</v>
          </cell>
          <cell r="C233" t="str">
            <v>Caixa coletora tipo A1 - Ø 120</v>
          </cell>
          <cell r="D233" t="str">
            <v>un</v>
          </cell>
          <cell r="E233">
            <v>0</v>
          </cell>
        </row>
        <row r="234">
          <cell r="B234" t="str">
            <v>G0229</v>
          </cell>
          <cell r="C234" t="str">
            <v>Caixa coletora tipo A1 - Ø 150</v>
          </cell>
          <cell r="D234" t="str">
            <v>un</v>
          </cell>
          <cell r="E234">
            <v>0</v>
          </cell>
        </row>
        <row r="235">
          <cell r="B235" t="str">
            <v>G0230</v>
          </cell>
          <cell r="C235" t="str">
            <v>Caixa coletora tipo A1 - Ø 80</v>
          </cell>
          <cell r="D235" t="str">
            <v>un</v>
          </cell>
          <cell r="E235">
            <v>0</v>
          </cell>
        </row>
        <row r="236">
          <cell r="B236" t="str">
            <v>G0231</v>
          </cell>
          <cell r="C236" t="str">
            <v>Caixa coletora tipo A2 - Ø 100</v>
          </cell>
          <cell r="D236" t="str">
            <v>un</v>
          </cell>
          <cell r="E236">
            <v>0</v>
          </cell>
        </row>
        <row r="237">
          <cell r="B237" t="str">
            <v>G0232</v>
          </cell>
          <cell r="C237" t="str">
            <v>Caixa coletora tipo A2 - Ø 120</v>
          </cell>
          <cell r="D237" t="str">
            <v>un</v>
          </cell>
          <cell r="E237">
            <v>0</v>
          </cell>
        </row>
        <row r="238">
          <cell r="B238" t="str">
            <v>G0233</v>
          </cell>
          <cell r="C238" t="str">
            <v>Caixa coletora tipo A2 - Ø 150</v>
          </cell>
          <cell r="D238" t="str">
            <v>un</v>
          </cell>
          <cell r="E238">
            <v>0</v>
          </cell>
        </row>
        <row r="239">
          <cell r="B239" t="str">
            <v>G0234</v>
          </cell>
          <cell r="C239" t="str">
            <v>Caixa coletora tipo A2 - Ø 80</v>
          </cell>
          <cell r="D239" t="str">
            <v>un</v>
          </cell>
          <cell r="E239">
            <v>0</v>
          </cell>
        </row>
        <row r="240">
          <cell r="B240" t="str">
            <v>G0235</v>
          </cell>
          <cell r="C240" t="str">
            <v>Caixa coletora tipo B1 - Ø 100</v>
          </cell>
          <cell r="D240" t="str">
            <v>un</v>
          </cell>
          <cell r="E240">
            <v>0</v>
          </cell>
        </row>
        <row r="241">
          <cell r="B241" t="str">
            <v>G0236</v>
          </cell>
          <cell r="C241" t="str">
            <v>Caixa coletora tipo B1 - Ø 120</v>
          </cell>
          <cell r="D241" t="str">
            <v>un</v>
          </cell>
          <cell r="E241">
            <v>0</v>
          </cell>
        </row>
        <row r="242">
          <cell r="B242" t="str">
            <v>G0237</v>
          </cell>
          <cell r="C242" t="str">
            <v>Caixa coletora tipo B1 - Ø 150</v>
          </cell>
          <cell r="D242" t="str">
            <v>un</v>
          </cell>
          <cell r="E242">
            <v>0</v>
          </cell>
        </row>
        <row r="243">
          <cell r="B243" t="str">
            <v>G0238</v>
          </cell>
          <cell r="C243" t="str">
            <v>Caixa coletora tipo B1 - Ø 80</v>
          </cell>
          <cell r="D243" t="str">
            <v>un</v>
          </cell>
          <cell r="E243">
            <v>0</v>
          </cell>
        </row>
        <row r="244">
          <cell r="B244" t="str">
            <v>G0239</v>
          </cell>
          <cell r="C244" t="str">
            <v>Caixa coletora tipo B2 - Ø 100</v>
          </cell>
          <cell r="D244" t="str">
            <v>un</v>
          </cell>
          <cell r="E244">
            <v>0</v>
          </cell>
        </row>
        <row r="245">
          <cell r="B245" t="str">
            <v>G0240</v>
          </cell>
          <cell r="C245" t="str">
            <v>Caixa coletora tipo B2 - Ø 120</v>
          </cell>
          <cell r="D245" t="str">
            <v>un</v>
          </cell>
          <cell r="E245">
            <v>0</v>
          </cell>
        </row>
        <row r="246">
          <cell r="B246" t="str">
            <v>G0241</v>
          </cell>
          <cell r="C246" t="str">
            <v>Caixa coletora tipo B2 - Ø 150</v>
          </cell>
          <cell r="D246" t="str">
            <v>un</v>
          </cell>
          <cell r="E246">
            <v>0</v>
          </cell>
        </row>
        <row r="247">
          <cell r="B247" t="str">
            <v>G0242</v>
          </cell>
          <cell r="C247" t="str">
            <v>Caixa coletora tipo B2 - Ø 80</v>
          </cell>
          <cell r="D247" t="str">
            <v>un</v>
          </cell>
          <cell r="E247">
            <v>0</v>
          </cell>
        </row>
        <row r="248">
          <cell r="B248" t="str">
            <v>G0243</v>
          </cell>
          <cell r="C248" t="str">
            <v>Caixa de transição para bueiros - BDT - Ø 100 - 10,00 &lt; H &lt;= 15,00</v>
          </cell>
          <cell r="D248" t="str">
            <v>un</v>
          </cell>
          <cell r="E248">
            <v>0</v>
          </cell>
        </row>
        <row r="249">
          <cell r="B249" t="str">
            <v>G0244</v>
          </cell>
          <cell r="C249" t="str">
            <v>Caixa de transição para bueiros - BDT - Ø 100 - 15,00 &lt; H &lt;= 20,00</v>
          </cell>
          <cell r="D249" t="str">
            <v>un</v>
          </cell>
          <cell r="E249">
            <v>0</v>
          </cell>
        </row>
        <row r="250">
          <cell r="B250" t="str">
            <v>G0245</v>
          </cell>
          <cell r="C250" t="str">
            <v>Caixa de transição para bueiros - BDT - Ø 100 - 5,00 &lt; H &lt;= 10,00</v>
          </cell>
          <cell r="D250" t="str">
            <v>un</v>
          </cell>
          <cell r="E250">
            <v>0</v>
          </cell>
        </row>
        <row r="251">
          <cell r="B251" t="str">
            <v>G0246</v>
          </cell>
          <cell r="C251" t="str">
            <v>Caixa de transição para bueiros - BDT - Ø 100 - H &lt; = 5,00</v>
          </cell>
          <cell r="D251" t="str">
            <v>un</v>
          </cell>
          <cell r="E251">
            <v>0</v>
          </cell>
        </row>
        <row r="252">
          <cell r="B252" t="str">
            <v>G0247</v>
          </cell>
          <cell r="C252" t="str">
            <v>Caixa de transição para bueiros - BDT - Ø 120 - 10,00 &lt; H &lt;= 15,00</v>
          </cell>
          <cell r="D252" t="str">
            <v>un</v>
          </cell>
          <cell r="E252">
            <v>0</v>
          </cell>
        </row>
        <row r="253">
          <cell r="B253" t="str">
            <v>G0248</v>
          </cell>
          <cell r="C253" t="str">
            <v>Caixa de transição para bueiros - BDT - Ø 120 - 15,00 &lt; H &lt;= 20,00</v>
          </cell>
          <cell r="D253" t="str">
            <v>un</v>
          </cell>
          <cell r="E253">
            <v>0</v>
          </cell>
        </row>
        <row r="254">
          <cell r="B254" t="str">
            <v>G0249</v>
          </cell>
          <cell r="C254" t="str">
            <v>Caixa de transição para bueiros - BDT - Ø 120 - 5,00 &lt; H &lt;= 10,00</v>
          </cell>
          <cell r="D254" t="str">
            <v>un</v>
          </cell>
          <cell r="E254">
            <v>0</v>
          </cell>
        </row>
        <row r="255">
          <cell r="B255" t="str">
            <v>G0250</v>
          </cell>
          <cell r="C255" t="str">
            <v>Caixa de transição para bueiros - BDT - Ø 120 - H &lt; = 5,00</v>
          </cell>
          <cell r="D255" t="str">
            <v>un</v>
          </cell>
          <cell r="E255">
            <v>0</v>
          </cell>
        </row>
        <row r="256">
          <cell r="B256" t="str">
            <v>G0251</v>
          </cell>
          <cell r="C256" t="str">
            <v>Caixa de transição para bueiros - BDT - Ø 150 - 10,00 &lt; H &lt;= 15,00</v>
          </cell>
          <cell r="D256" t="str">
            <v>un</v>
          </cell>
          <cell r="E256">
            <v>0</v>
          </cell>
        </row>
        <row r="257">
          <cell r="B257" t="str">
            <v>G0252</v>
          </cell>
          <cell r="C257" t="str">
            <v>Caixa de transição para bueiros - BDT - Ø 150 - 15,00 &lt; H &lt;= 20,00</v>
          </cell>
          <cell r="D257" t="str">
            <v>un</v>
          </cell>
          <cell r="E257">
            <v>0</v>
          </cell>
        </row>
        <row r="258">
          <cell r="B258" t="str">
            <v>G0253</v>
          </cell>
          <cell r="C258" t="str">
            <v>Caixa de transição para bueiros - BDT - Ø 150 - 5,00 &lt; H &lt;= 10,00</v>
          </cell>
          <cell r="D258" t="str">
            <v>un</v>
          </cell>
          <cell r="E258">
            <v>0</v>
          </cell>
        </row>
        <row r="259">
          <cell r="B259" t="str">
            <v>G0254</v>
          </cell>
          <cell r="C259" t="str">
            <v>Caixa de transição para bueiros - BDT - Ø 150 - H &lt; = 5,00</v>
          </cell>
          <cell r="D259" t="str">
            <v>un</v>
          </cell>
          <cell r="E259">
            <v>0</v>
          </cell>
        </row>
        <row r="260">
          <cell r="B260" t="str">
            <v>G0255</v>
          </cell>
          <cell r="C260" t="str">
            <v>Caixa de transição para bueiros - BST - Ø 100 - 10,00 &lt; H &lt;= 15,00</v>
          </cell>
          <cell r="D260" t="str">
            <v>un</v>
          </cell>
          <cell r="E260">
            <v>0</v>
          </cell>
        </row>
        <row r="261">
          <cell r="B261" t="str">
            <v>G0256</v>
          </cell>
          <cell r="C261" t="str">
            <v>Caixa de transição para bueiros - BST - Ø 100 - 15,00 &lt; H &lt;= 20,00</v>
          </cell>
          <cell r="D261" t="str">
            <v>un</v>
          </cell>
          <cell r="E261">
            <v>0</v>
          </cell>
        </row>
        <row r="262">
          <cell r="B262" t="str">
            <v>G0257</v>
          </cell>
          <cell r="C262" t="str">
            <v>Caixa de transição para bueiros - BST - Ø 100 - 5,00 &lt; H &lt;= 10,00</v>
          </cell>
          <cell r="D262" t="str">
            <v>un</v>
          </cell>
          <cell r="E262">
            <v>0</v>
          </cell>
        </row>
        <row r="263">
          <cell r="B263" t="str">
            <v>G0258</v>
          </cell>
          <cell r="C263" t="str">
            <v>Caixa de transição para bueiros - BST - Ø 100 - H &lt; = 5,00</v>
          </cell>
          <cell r="D263" t="str">
            <v>un</v>
          </cell>
          <cell r="E263">
            <v>0</v>
          </cell>
        </row>
        <row r="264">
          <cell r="B264" t="str">
            <v>G0259</v>
          </cell>
          <cell r="C264" t="str">
            <v>Caixa de transição para bueiros - BST - Ø 120 - 10,00 &lt; H &lt;= 15,00</v>
          </cell>
          <cell r="D264" t="str">
            <v>un</v>
          </cell>
          <cell r="E264">
            <v>0</v>
          </cell>
        </row>
        <row r="265">
          <cell r="B265" t="str">
            <v>G0260</v>
          </cell>
          <cell r="C265" t="str">
            <v>Caixa de transição para bueiros - BST - Ø 120 - 15,00 &lt; H &lt;= 20,00</v>
          </cell>
          <cell r="D265" t="str">
            <v>un</v>
          </cell>
          <cell r="E265">
            <v>0</v>
          </cell>
        </row>
        <row r="266">
          <cell r="B266" t="str">
            <v>G0261</v>
          </cell>
          <cell r="C266" t="str">
            <v>Caixa de transição para bueiros - BST - Ø 120 - 5,00 &lt; H &lt;= 10,00</v>
          </cell>
          <cell r="D266" t="str">
            <v>un</v>
          </cell>
          <cell r="E266">
            <v>0</v>
          </cell>
        </row>
        <row r="267">
          <cell r="B267" t="str">
            <v>G0262</v>
          </cell>
          <cell r="C267" t="str">
            <v>Caixa de transição para bueiros - BST - Ø 120 - H &lt; = 5,00</v>
          </cell>
          <cell r="D267" t="str">
            <v>un</v>
          </cell>
          <cell r="E267">
            <v>0</v>
          </cell>
        </row>
        <row r="268">
          <cell r="B268" t="str">
            <v>G0263</v>
          </cell>
          <cell r="C268" t="str">
            <v>Caixa de transição para bueiros - BST - Ø 150 - 10,00 &lt; H &lt;= 15,00</v>
          </cell>
          <cell r="D268" t="str">
            <v>un</v>
          </cell>
          <cell r="E268">
            <v>0</v>
          </cell>
        </row>
        <row r="269">
          <cell r="B269" t="str">
            <v>G0264</v>
          </cell>
          <cell r="C269" t="str">
            <v>Caixa de transição para bueiros - BST - Ø 150 - 15,00 &lt; H &lt;= 20,00</v>
          </cell>
          <cell r="D269" t="str">
            <v>un</v>
          </cell>
          <cell r="E269">
            <v>0</v>
          </cell>
        </row>
        <row r="270">
          <cell r="B270" t="str">
            <v>G0265</v>
          </cell>
          <cell r="C270" t="str">
            <v>Caixa de transição para bueiros - BST - Ø 150 - 5,00 &lt; H &lt;= 10,00</v>
          </cell>
          <cell r="D270" t="str">
            <v>un</v>
          </cell>
          <cell r="E270">
            <v>0</v>
          </cell>
        </row>
        <row r="271">
          <cell r="B271" t="str">
            <v>G0266</v>
          </cell>
          <cell r="C271" t="str">
            <v>Caixa de transição para bueiros - BST - Ø 150 - H &lt; = 5,00</v>
          </cell>
          <cell r="D271" t="str">
            <v>un</v>
          </cell>
          <cell r="E271">
            <v>0</v>
          </cell>
        </row>
        <row r="272">
          <cell r="B272" t="str">
            <v>G0267</v>
          </cell>
          <cell r="C272" t="str">
            <v>Caixa de transição para bueiros - BST - Ø 220 - 10,00 &lt; H &lt;= 15,00</v>
          </cell>
          <cell r="D272" t="str">
            <v>un</v>
          </cell>
          <cell r="E272">
            <v>0</v>
          </cell>
        </row>
        <row r="273">
          <cell r="B273" t="str">
            <v>G0268</v>
          </cell>
          <cell r="C273" t="str">
            <v>Caixa de transição para bueiros - BST - Ø 220 - 15,00 &lt; H &lt;= 20,00</v>
          </cell>
          <cell r="D273" t="str">
            <v>un</v>
          </cell>
          <cell r="E273">
            <v>0</v>
          </cell>
        </row>
        <row r="274">
          <cell r="B274" t="str">
            <v>G0269</v>
          </cell>
          <cell r="C274" t="str">
            <v>Caixa de transição para bueiros - BST - Ø 220 - 5,00 &lt; H &lt;= 10,00</v>
          </cell>
          <cell r="D274" t="str">
            <v>un</v>
          </cell>
          <cell r="E274">
            <v>0</v>
          </cell>
        </row>
        <row r="275">
          <cell r="B275" t="str">
            <v>G0270</v>
          </cell>
          <cell r="C275" t="str">
            <v>Caixa de transição para bueiros - BST - Ø 220 - H &lt; = 5,00</v>
          </cell>
          <cell r="D275" t="str">
            <v>un</v>
          </cell>
          <cell r="E275">
            <v>0</v>
          </cell>
        </row>
        <row r="276">
          <cell r="B276" t="str">
            <v>G0271</v>
          </cell>
          <cell r="C276" t="str">
            <v>Caixa de transição para bueiros - BTT - Ø 100 - 10,00 &lt; H &lt;= 15,00</v>
          </cell>
          <cell r="D276" t="str">
            <v>un</v>
          </cell>
          <cell r="E276">
            <v>0</v>
          </cell>
        </row>
        <row r="277">
          <cell r="B277" t="str">
            <v>G0272</v>
          </cell>
          <cell r="C277" t="str">
            <v>Caixa de transição para bueiros - BTT - Ø 100 - 15,00 &lt; H &lt;= 20,00</v>
          </cell>
          <cell r="D277" t="str">
            <v>un</v>
          </cell>
          <cell r="E277">
            <v>0</v>
          </cell>
        </row>
        <row r="278">
          <cell r="B278" t="str">
            <v>G0273</v>
          </cell>
          <cell r="C278" t="str">
            <v>Caixa de transição para bueiros - BTT - Ø 100 - 5,00 &lt; H &lt;= 10,00</v>
          </cell>
          <cell r="D278" t="str">
            <v>un</v>
          </cell>
          <cell r="E278">
            <v>0</v>
          </cell>
        </row>
        <row r="279">
          <cell r="B279" t="str">
            <v>G0274</v>
          </cell>
          <cell r="C279" t="str">
            <v>Caixa de transição para bueiros - BTT - Ø 100 - H &lt; = 5,00</v>
          </cell>
          <cell r="D279" t="str">
            <v>un</v>
          </cell>
          <cell r="E279">
            <v>0</v>
          </cell>
        </row>
        <row r="280">
          <cell r="B280" t="str">
            <v>G0275</v>
          </cell>
          <cell r="C280" t="str">
            <v>Caixa de transição para bueiros - BTT - Ø 120 - 10,00 &lt; H &lt;= 15,00</v>
          </cell>
          <cell r="D280" t="str">
            <v>un</v>
          </cell>
          <cell r="E280">
            <v>0</v>
          </cell>
        </row>
        <row r="281">
          <cell r="B281" t="str">
            <v>G0276</v>
          </cell>
          <cell r="C281" t="str">
            <v>Caixa de transição para bueiros - BTT - Ø 120 - 15,00 &lt; H &lt;= 20,00</v>
          </cell>
          <cell r="D281" t="str">
            <v>un</v>
          </cell>
          <cell r="E281">
            <v>0</v>
          </cell>
        </row>
        <row r="282">
          <cell r="B282" t="str">
            <v>G0277</v>
          </cell>
          <cell r="C282" t="str">
            <v>Caixa de transição para bueiros - BTT - Ø 120 - 5,00 &lt; H &lt;= 10,00</v>
          </cell>
          <cell r="D282" t="str">
            <v>un</v>
          </cell>
          <cell r="E282">
            <v>0</v>
          </cell>
        </row>
        <row r="283">
          <cell r="B283" t="str">
            <v>G0278</v>
          </cell>
          <cell r="C283" t="str">
            <v>Caixa de transição para bueiros - BTT - Ø 120 - H &lt; = 5,00</v>
          </cell>
          <cell r="D283" t="str">
            <v>un</v>
          </cell>
          <cell r="E283">
            <v>0</v>
          </cell>
        </row>
        <row r="284">
          <cell r="B284" t="str">
            <v>G0279</v>
          </cell>
          <cell r="C284" t="str">
            <v>Caixa de transição para bueiros - BTT - Ø 150 - 10,00 &lt; H &lt;= 15,00</v>
          </cell>
          <cell r="D284" t="str">
            <v>un</v>
          </cell>
          <cell r="E284">
            <v>0</v>
          </cell>
        </row>
        <row r="285">
          <cell r="B285" t="str">
            <v>G0280</v>
          </cell>
          <cell r="C285" t="str">
            <v>Caixa de transição para bueiros - BTT - Ø 150 - 15,00 &lt; H &lt;= 20,00</v>
          </cell>
          <cell r="D285" t="str">
            <v>un</v>
          </cell>
          <cell r="E285">
            <v>0</v>
          </cell>
        </row>
        <row r="286">
          <cell r="B286" t="str">
            <v>G0281</v>
          </cell>
          <cell r="C286" t="str">
            <v>Caixa de transição para bueiros - BTT - Ø 150 - 5,00 &lt; H &lt;= 10,00</v>
          </cell>
          <cell r="D286" t="str">
            <v>un</v>
          </cell>
          <cell r="E286">
            <v>0</v>
          </cell>
        </row>
        <row r="287">
          <cell r="B287" t="str">
            <v>G0282</v>
          </cell>
          <cell r="C287" t="str">
            <v>Caixa de transição para bueiros - BTT - Ø 150 - H &lt; = 5,00</v>
          </cell>
          <cell r="D287" t="str">
            <v>un</v>
          </cell>
          <cell r="E287">
            <v>0</v>
          </cell>
        </row>
        <row r="288">
          <cell r="B288" t="str">
            <v>G0283</v>
          </cell>
          <cell r="C288" t="str">
            <v>Canal retangular de concreto tipo R1A</v>
          </cell>
          <cell r="D288" t="str">
            <v>m</v>
          </cell>
          <cell r="E288">
            <v>0</v>
          </cell>
        </row>
        <row r="289">
          <cell r="B289" t="str">
            <v>G0284</v>
          </cell>
          <cell r="C289" t="str">
            <v>Canal retangular de concreto tipo R1B</v>
          </cell>
          <cell r="D289" t="str">
            <v>m</v>
          </cell>
          <cell r="E289">
            <v>0</v>
          </cell>
        </row>
        <row r="290">
          <cell r="B290" t="str">
            <v>G0285</v>
          </cell>
          <cell r="C290" t="str">
            <v>Canal retangular de concreto tipo R1C</v>
          </cell>
          <cell r="D290" t="str">
            <v>m</v>
          </cell>
          <cell r="E290">
            <v>0</v>
          </cell>
        </row>
        <row r="291">
          <cell r="B291" t="str">
            <v>G0286</v>
          </cell>
          <cell r="C291" t="str">
            <v>Canal retangular de concreto tipo R1D</v>
          </cell>
          <cell r="D291" t="str">
            <v>m</v>
          </cell>
          <cell r="E291">
            <v>0</v>
          </cell>
        </row>
        <row r="292">
          <cell r="B292" t="str">
            <v>G0287</v>
          </cell>
          <cell r="C292" t="str">
            <v>Canal retangular de concreto tipo R1E</v>
          </cell>
          <cell r="D292" t="str">
            <v>m</v>
          </cell>
          <cell r="E292">
            <v>0</v>
          </cell>
        </row>
        <row r="293">
          <cell r="B293" t="str">
            <v>G0288</v>
          </cell>
          <cell r="C293" t="str">
            <v>Canal retangular de concreto tipo R1F</v>
          </cell>
          <cell r="D293" t="str">
            <v>m</v>
          </cell>
          <cell r="E293">
            <v>0</v>
          </cell>
        </row>
        <row r="294">
          <cell r="B294" t="str">
            <v>G0289</v>
          </cell>
          <cell r="C294" t="str">
            <v>Canal retangular de concreto tipo R1G</v>
          </cell>
          <cell r="D294" t="str">
            <v>m</v>
          </cell>
          <cell r="E294">
            <v>0</v>
          </cell>
        </row>
        <row r="295">
          <cell r="B295" t="str">
            <v>G0290</v>
          </cell>
          <cell r="C295" t="str">
            <v>Canal retangular de concreto tipo R2A</v>
          </cell>
          <cell r="D295" t="str">
            <v>m</v>
          </cell>
          <cell r="E295">
            <v>0</v>
          </cell>
        </row>
        <row r="296">
          <cell r="B296" t="str">
            <v>G0291</v>
          </cell>
          <cell r="C296" t="str">
            <v>Canal retangular de concreto tipo R2B</v>
          </cell>
          <cell r="D296" t="str">
            <v>m</v>
          </cell>
          <cell r="E296">
            <v>0</v>
          </cell>
        </row>
        <row r="297">
          <cell r="B297" t="str">
            <v>G0292</v>
          </cell>
          <cell r="C297" t="str">
            <v>Canal retangular de concreto tipo R2C</v>
          </cell>
          <cell r="D297" t="str">
            <v>m</v>
          </cell>
          <cell r="E297">
            <v>0</v>
          </cell>
        </row>
        <row r="298">
          <cell r="B298" t="str">
            <v>G0293</v>
          </cell>
          <cell r="C298" t="str">
            <v>Canal retangular de concreto tipo R2D</v>
          </cell>
          <cell r="D298" t="str">
            <v>m</v>
          </cell>
          <cell r="E298">
            <v>0</v>
          </cell>
        </row>
        <row r="299">
          <cell r="B299" t="str">
            <v>G0294</v>
          </cell>
          <cell r="C299" t="str">
            <v>Canal retangular de concreto tipo R2E</v>
          </cell>
          <cell r="D299" t="str">
            <v>m</v>
          </cell>
          <cell r="E299">
            <v>0</v>
          </cell>
        </row>
        <row r="300">
          <cell r="B300" t="str">
            <v>G0295</v>
          </cell>
          <cell r="C300" t="str">
            <v>Canal retangular de concreto tipo R2F</v>
          </cell>
          <cell r="D300" t="str">
            <v>m</v>
          </cell>
          <cell r="E300">
            <v>0</v>
          </cell>
        </row>
        <row r="301">
          <cell r="B301" t="str">
            <v>G0296</v>
          </cell>
          <cell r="C301" t="str">
            <v>Canal retangular de concreto tipo R2G</v>
          </cell>
          <cell r="D301" t="str">
            <v>m</v>
          </cell>
          <cell r="E301">
            <v>0</v>
          </cell>
        </row>
        <row r="302">
          <cell r="B302" t="str">
            <v>G0297</v>
          </cell>
          <cell r="C302" t="str">
            <v>Canal retangular de concreto tipo R2H</v>
          </cell>
          <cell r="D302" t="str">
            <v>m</v>
          </cell>
          <cell r="E302">
            <v>0</v>
          </cell>
        </row>
        <row r="303">
          <cell r="B303" t="str">
            <v>G0298</v>
          </cell>
          <cell r="C303" t="str">
            <v>Canal retangular de concreto tipo R2I</v>
          </cell>
          <cell r="D303" t="str">
            <v>m</v>
          </cell>
          <cell r="E303">
            <v>0</v>
          </cell>
        </row>
        <row r="304">
          <cell r="B304" t="str">
            <v>G0299</v>
          </cell>
          <cell r="C304" t="str">
            <v>Canal retangular de concreto tipo R2J</v>
          </cell>
          <cell r="D304" t="str">
            <v>m</v>
          </cell>
          <cell r="E304">
            <v>0</v>
          </cell>
        </row>
        <row r="305">
          <cell r="B305" t="str">
            <v>G0300</v>
          </cell>
          <cell r="C305" t="str">
            <v>Canal retangular de concreto tipo R2K</v>
          </cell>
          <cell r="D305" t="str">
            <v>m</v>
          </cell>
          <cell r="E305">
            <v>0</v>
          </cell>
        </row>
        <row r="306">
          <cell r="B306" t="str">
            <v>G0301</v>
          </cell>
          <cell r="C306" t="str">
            <v>Canal retangular de concreto tipo R2L</v>
          </cell>
          <cell r="D306" t="str">
            <v>m</v>
          </cell>
          <cell r="E306">
            <v>0</v>
          </cell>
        </row>
        <row r="307">
          <cell r="B307" t="str">
            <v>G0302</v>
          </cell>
          <cell r="C307" t="str">
            <v>Canal retangular de concreto tipo R2M</v>
          </cell>
          <cell r="D307" t="str">
            <v>m</v>
          </cell>
          <cell r="E307">
            <v>0</v>
          </cell>
        </row>
        <row r="308">
          <cell r="B308" t="str">
            <v>G0303</v>
          </cell>
          <cell r="C308" t="str">
            <v>Canal retangular de concreto tipo R2N</v>
          </cell>
          <cell r="D308" t="str">
            <v>m</v>
          </cell>
          <cell r="E308">
            <v>0</v>
          </cell>
        </row>
        <row r="309">
          <cell r="B309" t="str">
            <v>G0304</v>
          </cell>
          <cell r="C309" t="str">
            <v>Canal retangular de concreto tipo R2P</v>
          </cell>
          <cell r="D309" t="str">
            <v>m</v>
          </cell>
          <cell r="E309">
            <v>0</v>
          </cell>
        </row>
        <row r="310">
          <cell r="B310" t="str">
            <v>G0305</v>
          </cell>
          <cell r="C310" t="str">
            <v>Canal retangular de concreto tipo R2Q</v>
          </cell>
          <cell r="D310" t="str">
            <v>m</v>
          </cell>
          <cell r="E310">
            <v>0</v>
          </cell>
        </row>
        <row r="311">
          <cell r="B311" t="str">
            <v>G0306</v>
          </cell>
          <cell r="C311" t="str">
            <v>Canal retangular de concreto tipo R2R</v>
          </cell>
          <cell r="D311" t="str">
            <v>m</v>
          </cell>
          <cell r="E311">
            <v>0</v>
          </cell>
        </row>
        <row r="312">
          <cell r="B312" t="str">
            <v>G0307</v>
          </cell>
          <cell r="C312" t="str">
            <v>Descida d'água em talude de aterro</v>
          </cell>
          <cell r="D312" t="str">
            <v>m</v>
          </cell>
          <cell r="E312">
            <v>0</v>
          </cell>
        </row>
        <row r="313">
          <cell r="B313" t="str">
            <v>G0308</v>
          </cell>
          <cell r="C313" t="str">
            <v>Descida d´água - tipo escada - aterro - módulo A (2 m)</v>
          </cell>
          <cell r="D313" t="str">
            <v>un</v>
          </cell>
          <cell r="E313">
            <v>0</v>
          </cell>
        </row>
        <row r="314">
          <cell r="B314" t="str">
            <v>G0309</v>
          </cell>
          <cell r="C314" t="str">
            <v>Descida d´água - tipo escada - aterro - módulo C (4,05 m)</v>
          </cell>
          <cell r="D314" t="str">
            <v>un</v>
          </cell>
          <cell r="E314">
            <v>0</v>
          </cell>
        </row>
        <row r="315">
          <cell r="B315" t="str">
            <v>G0310</v>
          </cell>
          <cell r="C315" t="str">
            <v>Descida d´água - tipo escada - aterro - módulo E (2,80 m)</v>
          </cell>
          <cell r="D315" t="str">
            <v>un</v>
          </cell>
          <cell r="E315">
            <v>0</v>
          </cell>
        </row>
        <row r="316">
          <cell r="B316" t="str">
            <v>G0311</v>
          </cell>
          <cell r="C316" t="str">
            <v>Descida d'água em talude de corte</v>
          </cell>
          <cell r="D316" t="str">
            <v>m</v>
          </cell>
          <cell r="E316">
            <v>0</v>
          </cell>
        </row>
        <row r="317">
          <cell r="B317" t="str">
            <v>G0312</v>
          </cell>
          <cell r="C317" t="str">
            <v>Descida d'água em talude de corte  - módulo A (4 m)</v>
          </cell>
          <cell r="D317" t="str">
            <v>un</v>
          </cell>
          <cell r="E317">
            <v>0</v>
          </cell>
        </row>
        <row r="318">
          <cell r="B318" t="str">
            <v>G0313</v>
          </cell>
          <cell r="C318" t="str">
            <v>Dispositivo de amortecimento -DAB1 - largura 3,3 m</v>
          </cell>
          <cell r="D318" t="str">
            <v>un</v>
          </cell>
          <cell r="E318">
            <v>0</v>
          </cell>
        </row>
        <row r="319">
          <cell r="B319" t="str">
            <v>G0314</v>
          </cell>
          <cell r="C319" t="str">
            <v>Dispositivo de amortecimento -DAB2 - largura 3,9 m</v>
          </cell>
          <cell r="D319" t="str">
            <v>un</v>
          </cell>
          <cell r="E319">
            <v>0</v>
          </cell>
        </row>
        <row r="320">
          <cell r="B320" t="str">
            <v>G0315</v>
          </cell>
          <cell r="C320" t="str">
            <v>Dispositivo de amortecimento -DAB3 - largura 4,4 m</v>
          </cell>
          <cell r="D320" t="str">
            <v>un</v>
          </cell>
          <cell r="E320">
            <v>0</v>
          </cell>
        </row>
        <row r="321">
          <cell r="B321" t="str">
            <v>G0316</v>
          </cell>
          <cell r="C321" t="str">
            <v>Dispositivo de amortecimento -DAB4 - largura 4,9 m</v>
          </cell>
          <cell r="D321" t="str">
            <v>un</v>
          </cell>
          <cell r="E321">
            <v>0</v>
          </cell>
        </row>
        <row r="322">
          <cell r="B322" t="str">
            <v>G0317</v>
          </cell>
          <cell r="C322" t="str">
            <v>Dispositivo de amortecimento -DAB5 - largura 5,6 m</v>
          </cell>
          <cell r="D322" t="str">
            <v>un</v>
          </cell>
          <cell r="E322">
            <v>0</v>
          </cell>
        </row>
        <row r="323">
          <cell r="B323" t="str">
            <v>G0318</v>
          </cell>
          <cell r="C323" t="str">
            <v>Dispositivo de amortecimento -DAB6 - largura 6 m</v>
          </cell>
          <cell r="D323" t="str">
            <v>un</v>
          </cell>
          <cell r="E323">
            <v>0</v>
          </cell>
        </row>
        <row r="324">
          <cell r="B324" t="str">
            <v>G0319</v>
          </cell>
          <cell r="C324" t="str">
            <v>Dispositivo de amortecimento -DAB7 - largura 6,5 m</v>
          </cell>
          <cell r="D324" t="str">
            <v>un</v>
          </cell>
          <cell r="E324">
            <v>0</v>
          </cell>
        </row>
        <row r="325">
          <cell r="B325" t="str">
            <v>G0320</v>
          </cell>
          <cell r="C325" t="str">
            <v>Dispositivo de amortecimento -DAB8 - largura 7,3 m</v>
          </cell>
          <cell r="D325" t="str">
            <v>un</v>
          </cell>
          <cell r="E325">
            <v>0</v>
          </cell>
        </row>
        <row r="326">
          <cell r="B326" t="str">
            <v>G0321</v>
          </cell>
          <cell r="C326" t="str">
            <v>Dispositivo de amortecimento -DAV1 - largura 1,7 m</v>
          </cell>
          <cell r="D326" t="str">
            <v>un</v>
          </cell>
          <cell r="E326">
            <v>0</v>
          </cell>
        </row>
        <row r="327">
          <cell r="B327" t="str">
            <v>G0322</v>
          </cell>
          <cell r="C327" t="str">
            <v>Dispositivo de amortecimento -DAV10 - largura 2,6 m</v>
          </cell>
          <cell r="D327" t="str">
            <v>un</v>
          </cell>
          <cell r="E327">
            <v>0</v>
          </cell>
        </row>
        <row r="328">
          <cell r="B328" t="str">
            <v>G0323</v>
          </cell>
          <cell r="C328" t="str">
            <v>Dispositivo de amortecimento -DAV11 - largura 2,7 m</v>
          </cell>
          <cell r="D328" t="str">
            <v>un</v>
          </cell>
          <cell r="E328">
            <v>0</v>
          </cell>
        </row>
        <row r="329">
          <cell r="B329" t="str">
            <v>G0324</v>
          </cell>
          <cell r="C329" t="str">
            <v>Dispositivo de amortecimento -DAV12 - largura 2,8 m</v>
          </cell>
          <cell r="D329" t="str">
            <v>un</v>
          </cell>
          <cell r="E329">
            <v>0</v>
          </cell>
        </row>
        <row r="330">
          <cell r="B330" t="str">
            <v>G0325</v>
          </cell>
          <cell r="C330" t="str">
            <v>Dispositivo de amortecimento -DAV13 - largura 3 m</v>
          </cell>
          <cell r="D330" t="str">
            <v>un</v>
          </cell>
          <cell r="E330">
            <v>0</v>
          </cell>
        </row>
        <row r="331">
          <cell r="B331" t="str">
            <v>G0326</v>
          </cell>
          <cell r="C331" t="str">
            <v>Dispositivo de amortecimento -DAV14 - largura 3,2 m</v>
          </cell>
          <cell r="D331" t="str">
            <v>un</v>
          </cell>
          <cell r="E331">
            <v>0</v>
          </cell>
        </row>
        <row r="332">
          <cell r="B332" t="str">
            <v>G0327</v>
          </cell>
          <cell r="C332" t="str">
            <v>Dispositivo de amortecimento -DAV15 - largura 3,4 m</v>
          </cell>
          <cell r="D332" t="str">
            <v>un</v>
          </cell>
          <cell r="E332">
            <v>0</v>
          </cell>
        </row>
        <row r="333">
          <cell r="B333" t="str">
            <v>G0328</v>
          </cell>
          <cell r="C333" t="str">
            <v>Dispositivo de amortecimento -DAV16 - largura 3,6 m</v>
          </cell>
          <cell r="D333" t="str">
            <v>un</v>
          </cell>
          <cell r="E333">
            <v>0</v>
          </cell>
        </row>
        <row r="334">
          <cell r="B334" t="str">
            <v>G0329</v>
          </cell>
          <cell r="C334" t="str">
            <v>Dispositivo de amortecimento -DAV17 - largura 3,8 m</v>
          </cell>
          <cell r="D334" t="str">
            <v>un</v>
          </cell>
          <cell r="E334">
            <v>0</v>
          </cell>
        </row>
        <row r="335">
          <cell r="B335" t="str">
            <v>G0330</v>
          </cell>
          <cell r="C335" t="str">
            <v>Dispositivo de amortecimento -DAV18 - largura 4 m</v>
          </cell>
          <cell r="D335" t="str">
            <v>un</v>
          </cell>
          <cell r="E335">
            <v>0</v>
          </cell>
        </row>
        <row r="336">
          <cell r="B336" t="str">
            <v>G0331</v>
          </cell>
          <cell r="C336" t="str">
            <v>Dispositivo de amortecimento -DAV2 - largura 1,8 m</v>
          </cell>
          <cell r="D336" t="str">
            <v>un</v>
          </cell>
          <cell r="E336">
            <v>0</v>
          </cell>
        </row>
        <row r="337">
          <cell r="B337" t="str">
            <v>G0332</v>
          </cell>
          <cell r="C337" t="str">
            <v>Dispositivo de amortecimento -DAV3 - largura 1,9 m</v>
          </cell>
          <cell r="D337" t="str">
            <v>un</v>
          </cell>
          <cell r="E337">
            <v>0</v>
          </cell>
        </row>
        <row r="338">
          <cell r="B338" t="str">
            <v>G0333</v>
          </cell>
          <cell r="C338" t="str">
            <v>Dispositivo de amortecimento -DAV4 - largura 2 m</v>
          </cell>
          <cell r="D338" t="str">
            <v>un</v>
          </cell>
          <cell r="E338">
            <v>0</v>
          </cell>
        </row>
        <row r="339">
          <cell r="B339" t="str">
            <v>G0334</v>
          </cell>
          <cell r="C339" t="str">
            <v>Dispositivo de amortecimento -DAV5 - largura 2,1 m</v>
          </cell>
          <cell r="D339" t="str">
            <v>un</v>
          </cell>
          <cell r="E339">
            <v>0</v>
          </cell>
        </row>
        <row r="340">
          <cell r="B340" t="str">
            <v>G0335</v>
          </cell>
          <cell r="C340" t="str">
            <v>Dispositivo de amortecimento -DAV6 - largura 2,2 m</v>
          </cell>
          <cell r="D340" t="str">
            <v>un</v>
          </cell>
          <cell r="E340">
            <v>0</v>
          </cell>
        </row>
        <row r="341">
          <cell r="B341" t="str">
            <v>G0336</v>
          </cell>
          <cell r="C341" t="str">
            <v>Dispositivo de amortecimento -DAV7 - largura 2,3 m</v>
          </cell>
          <cell r="D341" t="str">
            <v>un</v>
          </cell>
          <cell r="E341">
            <v>0</v>
          </cell>
        </row>
        <row r="342">
          <cell r="B342" t="str">
            <v>G0337</v>
          </cell>
          <cell r="C342" t="str">
            <v>Dispositivo de amortecimento -DAV8 - largura 2,4 m</v>
          </cell>
          <cell r="D342" t="str">
            <v>un</v>
          </cell>
          <cell r="E342">
            <v>0</v>
          </cell>
        </row>
        <row r="343">
          <cell r="B343" t="str">
            <v>G0338</v>
          </cell>
          <cell r="C343" t="str">
            <v>Dispositivo de amortecimento -DAV9 - largura 2,5 m</v>
          </cell>
          <cell r="D343" t="str">
            <v>un</v>
          </cell>
          <cell r="E343">
            <v>0</v>
          </cell>
        </row>
        <row r="344">
          <cell r="B344" t="str">
            <v>G0339</v>
          </cell>
          <cell r="C344" t="str">
            <v>Dreno longo horiz. D.S.H.</v>
          </cell>
          <cell r="D344" t="str">
            <v>m</v>
          </cell>
          <cell r="E344">
            <v>0</v>
          </cell>
        </row>
        <row r="345">
          <cell r="B345" t="str">
            <v>G0340</v>
          </cell>
          <cell r="C345" t="str">
            <v>Drenos de talvegue tipo DT</v>
          </cell>
          <cell r="D345" t="str">
            <v>m</v>
          </cell>
          <cell r="E345">
            <v>0</v>
          </cell>
        </row>
        <row r="346">
          <cell r="B346" t="str">
            <v>G0341</v>
          </cell>
          <cell r="C346" t="str">
            <v>Drenos long. Prof. Tipo DPS-01</v>
          </cell>
          <cell r="D346" t="str">
            <v>m</v>
          </cell>
          <cell r="E346">
            <v>0</v>
          </cell>
        </row>
        <row r="347">
          <cell r="B347" t="str">
            <v>G0342</v>
          </cell>
          <cell r="C347" t="str">
            <v>Drenos long. Prof. Tipo DPS-02</v>
          </cell>
          <cell r="D347" t="str">
            <v>m</v>
          </cell>
          <cell r="E347">
            <v>0</v>
          </cell>
        </row>
        <row r="348">
          <cell r="B348" t="str">
            <v>G0343</v>
          </cell>
          <cell r="C348" t="str">
            <v>Drenos long. Prof. Tipo DPS-03</v>
          </cell>
          <cell r="D348" t="str">
            <v>m</v>
          </cell>
          <cell r="E348">
            <v>0</v>
          </cell>
        </row>
        <row r="349">
          <cell r="B349" t="str">
            <v>G0344</v>
          </cell>
          <cell r="C349" t="str">
            <v>Drenos long. rasos tipo DLR-1</v>
          </cell>
          <cell r="D349" t="str">
            <v>m</v>
          </cell>
          <cell r="E349">
            <v>0</v>
          </cell>
        </row>
        <row r="350">
          <cell r="B350" t="str">
            <v>G0345</v>
          </cell>
          <cell r="C350" t="str">
            <v>Drenos long. rasos tipo DLR-2</v>
          </cell>
          <cell r="D350" t="str">
            <v>m</v>
          </cell>
          <cell r="E350">
            <v>0</v>
          </cell>
        </row>
        <row r="351">
          <cell r="B351" t="str">
            <v>G0346</v>
          </cell>
          <cell r="C351" t="str">
            <v>Drenos long. rasos tipo DLR-3</v>
          </cell>
          <cell r="D351" t="str">
            <v>m</v>
          </cell>
          <cell r="E351">
            <v>0</v>
          </cell>
        </row>
        <row r="352">
          <cell r="B352" t="str">
            <v>G0347</v>
          </cell>
          <cell r="C352" t="str">
            <v>Drenos long. rasos tipo DLR-4</v>
          </cell>
          <cell r="D352" t="str">
            <v>m</v>
          </cell>
          <cell r="E352">
            <v>0</v>
          </cell>
        </row>
        <row r="353">
          <cell r="B353" t="str">
            <v>G0348</v>
          </cell>
          <cell r="C353" t="str">
            <v>Drenos long. rasos tipo DLR-5</v>
          </cell>
          <cell r="D353" t="str">
            <v>m</v>
          </cell>
          <cell r="E353">
            <v>0</v>
          </cell>
        </row>
        <row r="354">
          <cell r="B354" t="str">
            <v>G0349</v>
          </cell>
          <cell r="C354" t="str">
            <v>Lajotas pré-moldadas para caixas de transição - TIPO 1</v>
          </cell>
          <cell r="D354" t="str">
            <v>un</v>
          </cell>
          <cell r="E354">
            <v>0</v>
          </cell>
        </row>
        <row r="355">
          <cell r="B355" t="str">
            <v>G0350</v>
          </cell>
          <cell r="C355" t="str">
            <v>Lajotas pré-moldadas para caixas de transição - TIPO 2</v>
          </cell>
          <cell r="D355" t="str">
            <v>un</v>
          </cell>
          <cell r="E355">
            <v>0</v>
          </cell>
        </row>
        <row r="356">
          <cell r="B356" t="str">
            <v>G0351</v>
          </cell>
          <cell r="C356" t="str">
            <v>Lajotas pré-moldadas para caixas de transição - TIPO 3</v>
          </cell>
          <cell r="D356" t="str">
            <v>un</v>
          </cell>
          <cell r="E356">
            <v>0</v>
          </cell>
        </row>
        <row r="357">
          <cell r="B357" t="str">
            <v>G0352</v>
          </cell>
          <cell r="C357" t="str">
            <v>Lajotas pré-moldadas para caixas de transição - TIPO 4</v>
          </cell>
          <cell r="D357" t="str">
            <v>un</v>
          </cell>
          <cell r="E357">
            <v>0</v>
          </cell>
        </row>
        <row r="358">
          <cell r="B358" t="str">
            <v>G0353</v>
          </cell>
          <cell r="C358" t="str">
            <v>Lajotas pré-moldadas para caixas de transição - TIPO 5</v>
          </cell>
          <cell r="D358" t="str">
            <v>un</v>
          </cell>
          <cell r="E358">
            <v>0</v>
          </cell>
        </row>
        <row r="359">
          <cell r="B359" t="str">
            <v>G0354</v>
          </cell>
          <cell r="C359" t="str">
            <v>Lajotas pré-moldadas para caixas de transição - TIPO 6</v>
          </cell>
          <cell r="D359" t="str">
            <v>un</v>
          </cell>
          <cell r="E359">
            <v>0</v>
          </cell>
        </row>
        <row r="360">
          <cell r="B360" t="str">
            <v>G0355</v>
          </cell>
          <cell r="C360" t="str">
            <v>Muro de transição para tubos metálicos diam 1,2</v>
          </cell>
          <cell r="D360" t="str">
            <v>un</v>
          </cell>
          <cell r="E360">
            <v>0</v>
          </cell>
        </row>
        <row r="361">
          <cell r="B361" t="str">
            <v>G0356</v>
          </cell>
          <cell r="C361" t="str">
            <v>Muro de transição para tubos metálicos diam 1,6</v>
          </cell>
          <cell r="D361" t="str">
            <v>un</v>
          </cell>
          <cell r="E361">
            <v>0</v>
          </cell>
        </row>
        <row r="362">
          <cell r="B362" t="str">
            <v>G0357</v>
          </cell>
          <cell r="C362" t="str">
            <v>Muro de transição para tubos metálicos diam 1,8</v>
          </cell>
          <cell r="D362" t="str">
            <v>un</v>
          </cell>
          <cell r="E362">
            <v>0</v>
          </cell>
        </row>
        <row r="363">
          <cell r="B363" t="str">
            <v>G0358</v>
          </cell>
          <cell r="C363" t="str">
            <v>Muro de transição para tubos metálicos diam 2</v>
          </cell>
          <cell r="D363" t="str">
            <v>un</v>
          </cell>
          <cell r="E363">
            <v>0</v>
          </cell>
        </row>
        <row r="364">
          <cell r="B364" t="str">
            <v>G0359</v>
          </cell>
          <cell r="C364" t="str">
            <v>Muro de transição para tubos metálicos diam 2,2</v>
          </cell>
          <cell r="D364" t="str">
            <v>un</v>
          </cell>
          <cell r="E364">
            <v>0</v>
          </cell>
        </row>
        <row r="365">
          <cell r="B365" t="str">
            <v>G0360</v>
          </cell>
          <cell r="C365" t="str">
            <v>Muro de transição para tubos metálicos diam 2,3</v>
          </cell>
          <cell r="D365" t="str">
            <v>un</v>
          </cell>
          <cell r="E365">
            <v>0</v>
          </cell>
        </row>
        <row r="366">
          <cell r="B366" t="str">
            <v>G0361</v>
          </cell>
          <cell r="C366" t="str">
            <v>Muro de transição para tubos metálicos diam 2,4</v>
          </cell>
          <cell r="D366" t="str">
            <v>un</v>
          </cell>
          <cell r="E366">
            <v>0</v>
          </cell>
        </row>
        <row r="367">
          <cell r="B367" t="str">
            <v>G0362</v>
          </cell>
          <cell r="C367" t="str">
            <v>Muro de transição para tubos metálicos diam 2,6</v>
          </cell>
          <cell r="D367" t="str">
            <v>un</v>
          </cell>
          <cell r="E367">
            <v>0</v>
          </cell>
        </row>
        <row r="368">
          <cell r="B368" t="str">
            <v>G0363</v>
          </cell>
          <cell r="C368" t="str">
            <v>Muro de transição para tubos metálicos diam 2,8</v>
          </cell>
          <cell r="D368" t="str">
            <v>un</v>
          </cell>
          <cell r="E368">
            <v>0</v>
          </cell>
        </row>
        <row r="369">
          <cell r="B369" t="str">
            <v>G0364</v>
          </cell>
          <cell r="C369" t="str">
            <v>Muro de transição para tubos metálicos diam 3</v>
          </cell>
          <cell r="D369" t="str">
            <v>un</v>
          </cell>
          <cell r="E369">
            <v>0</v>
          </cell>
        </row>
        <row r="370">
          <cell r="B370" t="str">
            <v>G0365</v>
          </cell>
          <cell r="C370" t="str">
            <v>Muro de transição para tubos metálicos diam 3,2</v>
          </cell>
          <cell r="D370" t="str">
            <v>un</v>
          </cell>
          <cell r="E370">
            <v>0</v>
          </cell>
        </row>
        <row r="371">
          <cell r="B371" t="str">
            <v>G0366</v>
          </cell>
          <cell r="C371" t="str">
            <v>Muro de transição para tubos metálicos diam 3,4</v>
          </cell>
          <cell r="D371" t="str">
            <v>un</v>
          </cell>
          <cell r="E371">
            <v>0</v>
          </cell>
        </row>
        <row r="372">
          <cell r="B372" t="str">
            <v>G0367</v>
          </cell>
          <cell r="C372" t="str">
            <v>Muro de transição para tubos metálicos diam 4,2</v>
          </cell>
          <cell r="D372" t="str">
            <v>un</v>
          </cell>
          <cell r="E372">
            <v>0</v>
          </cell>
        </row>
        <row r="373">
          <cell r="B373" t="str">
            <v>G0368</v>
          </cell>
          <cell r="C373" t="str">
            <v>Passeio</v>
          </cell>
          <cell r="D373" t="str">
            <v>m</v>
          </cell>
          <cell r="E373">
            <v>0</v>
          </cell>
        </row>
        <row r="374">
          <cell r="B374" t="str">
            <v>G0369</v>
          </cell>
          <cell r="C374" t="str">
            <v>Poço de visita tipo PV1 diam 0,6 m</v>
          </cell>
          <cell r="D374" t="str">
            <v>un</v>
          </cell>
          <cell r="E374">
            <v>0</v>
          </cell>
        </row>
        <row r="375">
          <cell r="B375" t="str">
            <v>G0370</v>
          </cell>
          <cell r="C375" t="str">
            <v>Poço de visita tipo PV1 diam 0,8 m</v>
          </cell>
          <cell r="D375" t="str">
            <v>un</v>
          </cell>
          <cell r="E375">
            <v>0</v>
          </cell>
        </row>
        <row r="376">
          <cell r="B376" t="str">
            <v>G0371</v>
          </cell>
          <cell r="C376" t="str">
            <v>Poço de visita tipo PV1 diam 1 m</v>
          </cell>
          <cell r="D376" t="str">
            <v>un</v>
          </cell>
          <cell r="E376">
            <v>0</v>
          </cell>
        </row>
        <row r="377">
          <cell r="B377" t="str">
            <v>G0372</v>
          </cell>
          <cell r="C377" t="str">
            <v>Poço de visita tipo PV2 diam 1,2 m</v>
          </cell>
          <cell r="D377" t="str">
            <v>un</v>
          </cell>
          <cell r="E377">
            <v>0</v>
          </cell>
        </row>
        <row r="378">
          <cell r="B378" t="str">
            <v>G0373</v>
          </cell>
          <cell r="C378" t="str">
            <v>Poço de visita tipo PV3 diam 1,5 m</v>
          </cell>
          <cell r="D378" t="str">
            <v>un</v>
          </cell>
          <cell r="E378">
            <v>0</v>
          </cell>
        </row>
        <row r="379">
          <cell r="B379" t="str">
            <v>G0374</v>
          </cell>
          <cell r="C379" t="str">
            <v>Poço de visita tipo PV4 diam 0,6 m</v>
          </cell>
          <cell r="D379" t="str">
            <v>un</v>
          </cell>
          <cell r="E379">
            <v>0</v>
          </cell>
        </row>
        <row r="380">
          <cell r="B380" t="str">
            <v>G0375</v>
          </cell>
          <cell r="C380" t="str">
            <v>Poço de visita tipo PV4 diam 0,8 m</v>
          </cell>
          <cell r="D380" t="str">
            <v>un</v>
          </cell>
          <cell r="E380">
            <v>0</v>
          </cell>
        </row>
        <row r="381">
          <cell r="B381" t="str">
            <v>G0376</v>
          </cell>
          <cell r="C381" t="str">
            <v>Poço de visita tipo PV5 diam 1 m</v>
          </cell>
          <cell r="D381" t="str">
            <v>un</v>
          </cell>
          <cell r="E381">
            <v>0</v>
          </cell>
        </row>
        <row r="382">
          <cell r="B382" t="str">
            <v>G0377</v>
          </cell>
          <cell r="C382" t="str">
            <v>Poço de visita tipo PV6 diam 1,2 m</v>
          </cell>
          <cell r="D382" t="str">
            <v>un</v>
          </cell>
          <cell r="E382">
            <v>0</v>
          </cell>
        </row>
        <row r="383">
          <cell r="B383" t="str">
            <v>G0378</v>
          </cell>
          <cell r="C383" t="str">
            <v>Poço de visita tipo PV7 diam 1,5 m</v>
          </cell>
          <cell r="D383" t="str">
            <v>un</v>
          </cell>
          <cell r="E383">
            <v>0</v>
          </cell>
        </row>
        <row r="384">
          <cell r="B384" t="str">
            <v>G0379</v>
          </cell>
          <cell r="C384" t="str">
            <v>Rápido tipo 1 - Lançam. Terreno  Natural</v>
          </cell>
          <cell r="D384" t="str">
            <v>un</v>
          </cell>
          <cell r="E384">
            <v>0</v>
          </cell>
        </row>
        <row r="385">
          <cell r="B385" t="str">
            <v>G0380</v>
          </cell>
          <cell r="C385" t="str">
            <v>Rápido tipo 1 - Lançamento Banqueta - tipo 1</v>
          </cell>
          <cell r="D385" t="str">
            <v>un</v>
          </cell>
          <cell r="E385">
            <v>0</v>
          </cell>
        </row>
        <row r="386">
          <cell r="B386" t="str">
            <v>G0381</v>
          </cell>
          <cell r="C386" t="str">
            <v>Rápido tipo 1 - Lançamento Banqueta - tipo 2</v>
          </cell>
          <cell r="D386" t="str">
            <v>un</v>
          </cell>
          <cell r="E386">
            <v>0</v>
          </cell>
        </row>
        <row r="387">
          <cell r="B387" t="str">
            <v>G0382</v>
          </cell>
          <cell r="C387" t="str">
            <v>Rápido tipo 1 - Lançamento Banqueta - tipo 3</v>
          </cell>
          <cell r="D387" t="str">
            <v>un</v>
          </cell>
          <cell r="E387">
            <v>0</v>
          </cell>
        </row>
        <row r="388">
          <cell r="B388" t="str">
            <v>G0383</v>
          </cell>
          <cell r="C388" t="str">
            <v>Rápido tipo 1 - Lançamento Banqueta - tipo 4</v>
          </cell>
          <cell r="D388" t="str">
            <v>un</v>
          </cell>
          <cell r="E388">
            <v>0</v>
          </cell>
        </row>
        <row r="389">
          <cell r="B389" t="str">
            <v>G0384</v>
          </cell>
          <cell r="C389" t="str">
            <v>Rápido tipo 1 - Lançamento Banqueta - tipo 5</v>
          </cell>
          <cell r="D389" t="str">
            <v>un</v>
          </cell>
          <cell r="E389">
            <v>0</v>
          </cell>
        </row>
        <row r="390">
          <cell r="B390" t="str">
            <v>G0385</v>
          </cell>
          <cell r="C390" t="str">
            <v>Rápido tipo 1 - Lançamento Banqueta - tipo 6</v>
          </cell>
          <cell r="D390" t="str">
            <v>un</v>
          </cell>
          <cell r="E390">
            <v>0</v>
          </cell>
        </row>
        <row r="391">
          <cell r="B391" t="str">
            <v>G0386</v>
          </cell>
          <cell r="C391" t="str">
            <v>Rápido tipo 1 - Lançamento Banqueta - tipo 7</v>
          </cell>
          <cell r="D391" t="str">
            <v>un</v>
          </cell>
          <cell r="E391">
            <v>0</v>
          </cell>
        </row>
        <row r="392">
          <cell r="B392" t="str">
            <v>G0387</v>
          </cell>
          <cell r="C392" t="str">
            <v>Rápido tipo 1 - Lançamento Banqueta - tipo 8</v>
          </cell>
          <cell r="D392" t="str">
            <v>un</v>
          </cell>
          <cell r="E392">
            <v>0</v>
          </cell>
        </row>
        <row r="393">
          <cell r="B393" t="str">
            <v>G0388</v>
          </cell>
          <cell r="C393" t="str">
            <v>Rápido tipo 1 - Lançamento Sarjeta</v>
          </cell>
          <cell r="D393" t="str">
            <v>un</v>
          </cell>
          <cell r="E393">
            <v>0</v>
          </cell>
        </row>
        <row r="394">
          <cell r="B394" t="str">
            <v>G0389</v>
          </cell>
          <cell r="C394" t="str">
            <v>Rápido tipo 1 - Lançamento Valeta - tipo 4</v>
          </cell>
          <cell r="D394" t="str">
            <v>un</v>
          </cell>
          <cell r="E394">
            <v>0</v>
          </cell>
        </row>
        <row r="395">
          <cell r="B395" t="str">
            <v>G0390</v>
          </cell>
          <cell r="C395" t="str">
            <v>Rápido tipo 1 - Lançamento Valeta - tipo 5</v>
          </cell>
          <cell r="D395" t="str">
            <v>un</v>
          </cell>
          <cell r="E395">
            <v>0</v>
          </cell>
        </row>
        <row r="396">
          <cell r="B396" t="str">
            <v>G0391</v>
          </cell>
          <cell r="C396" t="str">
            <v>Rápido tipo 1 - Lançamento Valeta - tipo 6</v>
          </cell>
          <cell r="D396" t="str">
            <v>un</v>
          </cell>
          <cell r="E396">
            <v>0</v>
          </cell>
        </row>
        <row r="397">
          <cell r="B397" t="str">
            <v>G0392</v>
          </cell>
          <cell r="C397" t="str">
            <v>Rápido tipo 1 - Lançamento Valeta - tipo 7</v>
          </cell>
          <cell r="D397" t="str">
            <v>un</v>
          </cell>
          <cell r="E397">
            <v>0</v>
          </cell>
        </row>
        <row r="398">
          <cell r="B398" t="str">
            <v>G0393</v>
          </cell>
          <cell r="C398" t="str">
            <v>Rápido tipo 1 - Lançamento Valeta - tipo 8</v>
          </cell>
          <cell r="D398" t="str">
            <v>un</v>
          </cell>
          <cell r="E398">
            <v>0</v>
          </cell>
        </row>
        <row r="399">
          <cell r="B399" t="str">
            <v>G0394</v>
          </cell>
          <cell r="C399" t="str">
            <v>Rápido tipo 2 - Lançam. Terreno  natural</v>
          </cell>
          <cell r="D399" t="str">
            <v>un</v>
          </cell>
          <cell r="E399">
            <v>0</v>
          </cell>
        </row>
        <row r="400">
          <cell r="B400" t="str">
            <v>G0395</v>
          </cell>
          <cell r="C400" t="str">
            <v>Rápido tipo 2 - Lançamento Banqueta - tipo 1</v>
          </cell>
          <cell r="D400" t="str">
            <v>un</v>
          </cell>
          <cell r="E400">
            <v>0</v>
          </cell>
        </row>
        <row r="401">
          <cell r="B401" t="str">
            <v>G0396</v>
          </cell>
          <cell r="C401" t="str">
            <v>Rápido tipo 2 - Lançamento Banqueta - tipo 2</v>
          </cell>
          <cell r="D401" t="str">
            <v>un</v>
          </cell>
          <cell r="E401">
            <v>0</v>
          </cell>
        </row>
        <row r="402">
          <cell r="B402" t="str">
            <v>G0397</v>
          </cell>
          <cell r="C402" t="str">
            <v>Rápido tipo 2 - Lançamento Banqueta - tipo 3</v>
          </cell>
          <cell r="D402" t="str">
            <v>un</v>
          </cell>
          <cell r="E402">
            <v>0</v>
          </cell>
        </row>
        <row r="403">
          <cell r="B403" t="str">
            <v>G0398</v>
          </cell>
          <cell r="C403" t="str">
            <v>Rápido tipo 2 - Lançamento Banqueta - tipo 4</v>
          </cell>
          <cell r="D403" t="str">
            <v>un</v>
          </cell>
          <cell r="E403">
            <v>0</v>
          </cell>
        </row>
        <row r="404">
          <cell r="B404" t="str">
            <v>G0399</v>
          </cell>
          <cell r="C404" t="str">
            <v>Rápido tipo 2 - Lançamento Banqueta - tipo 5</v>
          </cell>
          <cell r="D404" t="str">
            <v>un</v>
          </cell>
          <cell r="E404">
            <v>0</v>
          </cell>
        </row>
        <row r="405">
          <cell r="B405" t="str">
            <v>G0400</v>
          </cell>
          <cell r="C405" t="str">
            <v>Rápido tipo 2 - Lançamento Banqueta - tipo 6</v>
          </cell>
          <cell r="D405" t="str">
            <v>un</v>
          </cell>
          <cell r="E405">
            <v>0</v>
          </cell>
        </row>
        <row r="406">
          <cell r="B406" t="str">
            <v>G0401</v>
          </cell>
          <cell r="C406" t="str">
            <v>Rápido tipo 2 - Lançamento Banqueta - tipo 7</v>
          </cell>
          <cell r="D406" t="str">
            <v>un</v>
          </cell>
          <cell r="E406">
            <v>0</v>
          </cell>
        </row>
        <row r="407">
          <cell r="B407" t="str">
            <v>G0402</v>
          </cell>
          <cell r="C407" t="str">
            <v>Rápido tipo 2 - Lançamento Banqueta - tipo 8</v>
          </cell>
          <cell r="D407" t="str">
            <v>un</v>
          </cell>
          <cell r="E407">
            <v>0</v>
          </cell>
        </row>
        <row r="408">
          <cell r="B408" t="str">
            <v>G0403</v>
          </cell>
          <cell r="C408" t="str">
            <v>Rápido tipo 2 - Lançamento Sarjeta</v>
          </cell>
          <cell r="D408" t="str">
            <v>un</v>
          </cell>
          <cell r="E408">
            <v>0</v>
          </cell>
        </row>
        <row r="409">
          <cell r="B409" t="str">
            <v>G0404</v>
          </cell>
          <cell r="C409" t="str">
            <v>Rápido tipo 2 - Lançamento Valeta - tipo 3</v>
          </cell>
          <cell r="D409" t="str">
            <v>un</v>
          </cell>
          <cell r="E409">
            <v>0</v>
          </cell>
        </row>
        <row r="410">
          <cell r="B410" t="str">
            <v>G0405</v>
          </cell>
          <cell r="C410" t="str">
            <v>Rápido tipo 2 - Lançamento Valeta - tipo 4</v>
          </cell>
          <cell r="D410" t="str">
            <v>un</v>
          </cell>
          <cell r="E410">
            <v>0</v>
          </cell>
        </row>
        <row r="411">
          <cell r="B411" t="str">
            <v>G0406</v>
          </cell>
          <cell r="C411" t="str">
            <v>Rápido tipo 2 - Lançamento Valeta - tipo 5</v>
          </cell>
          <cell r="D411" t="str">
            <v>un</v>
          </cell>
          <cell r="E411">
            <v>0</v>
          </cell>
        </row>
        <row r="412">
          <cell r="B412" t="str">
            <v>G0407</v>
          </cell>
          <cell r="C412" t="str">
            <v>Rápido tipo 2 - Lançamento Valeta - tipo 6</v>
          </cell>
          <cell r="D412" t="str">
            <v>un</v>
          </cell>
          <cell r="E412">
            <v>0</v>
          </cell>
        </row>
        <row r="413">
          <cell r="B413" t="str">
            <v>G0408</v>
          </cell>
          <cell r="C413" t="str">
            <v>Rápido tipo 2 - Lançamento Valeta - tipo 7</v>
          </cell>
          <cell r="D413" t="str">
            <v>un</v>
          </cell>
          <cell r="E413">
            <v>0</v>
          </cell>
        </row>
        <row r="414">
          <cell r="B414" t="str">
            <v>G0409</v>
          </cell>
          <cell r="C414" t="str">
            <v>Saída de bueiro em talude de aterro Ø 1,00 - módulo 1 (3,20 m)</v>
          </cell>
          <cell r="D414" t="str">
            <v>un</v>
          </cell>
          <cell r="E414">
            <v>0</v>
          </cell>
        </row>
        <row r="415">
          <cell r="B415" t="str">
            <v>G0410</v>
          </cell>
          <cell r="C415" t="str">
            <v>Saída de bueiro em talude de aterro Ø 1,20 - módulo 1 (3,80 m)</v>
          </cell>
          <cell r="D415" t="str">
            <v>un</v>
          </cell>
          <cell r="E415">
            <v>0</v>
          </cell>
        </row>
        <row r="416">
          <cell r="B416" t="str">
            <v>G0411</v>
          </cell>
          <cell r="C416" t="str">
            <v>Saída de bueiro em talude de aterro Ø 1,50  - módulo 1 (4,70 m)</v>
          </cell>
          <cell r="D416" t="str">
            <v>un</v>
          </cell>
          <cell r="E416">
            <v>0</v>
          </cell>
        </row>
        <row r="417">
          <cell r="B417" t="str">
            <v>G0412</v>
          </cell>
          <cell r="C417" t="str">
            <v>Saída de bueiro em talude de aterro Ø 0,80 - módulo 1 (2,60 m)</v>
          </cell>
          <cell r="D417" t="str">
            <v>un</v>
          </cell>
          <cell r="E417">
            <v>0</v>
          </cell>
        </row>
        <row r="418">
          <cell r="B418" t="str">
            <v>G0413</v>
          </cell>
          <cell r="C418" t="str">
            <v>Saída de bueiro em talude de aterro Ø 1,00</v>
          </cell>
          <cell r="D418" t="str">
            <v>m</v>
          </cell>
          <cell r="E418">
            <v>0</v>
          </cell>
        </row>
        <row r="419">
          <cell r="B419" t="str">
            <v>G0414</v>
          </cell>
          <cell r="C419" t="str">
            <v>Saída de bueiro em talude de aterro Ø 1,20</v>
          </cell>
          <cell r="D419" t="str">
            <v>m</v>
          </cell>
          <cell r="E419">
            <v>0</v>
          </cell>
        </row>
        <row r="420">
          <cell r="B420" t="str">
            <v>G0415</v>
          </cell>
          <cell r="C420" t="str">
            <v>Saída de bueiro em talude de aterro Ø 1,50</v>
          </cell>
          <cell r="D420" t="str">
            <v>m</v>
          </cell>
          <cell r="E420">
            <v>0</v>
          </cell>
        </row>
        <row r="421">
          <cell r="B421" t="str">
            <v>G0416</v>
          </cell>
          <cell r="C421" t="str">
            <v>Saída de bueiro em talude de aterro Ø 0,80</v>
          </cell>
          <cell r="D421" t="str">
            <v>m</v>
          </cell>
          <cell r="E421">
            <v>0</v>
          </cell>
        </row>
        <row r="422">
          <cell r="B422" t="str">
            <v>G0417</v>
          </cell>
          <cell r="C422" t="str">
            <v>Saída de bueiro em talude de aterro Ø 1,00 - módulo 3 (4,00 m)</v>
          </cell>
          <cell r="D422" t="str">
            <v>un</v>
          </cell>
          <cell r="E422">
            <v>0</v>
          </cell>
        </row>
        <row r="423">
          <cell r="B423" t="str">
            <v>G0418</v>
          </cell>
          <cell r="C423" t="str">
            <v>Saída de bueiro em talude de aterro Ø 1,20 - módulo 3 (4,80 m)</v>
          </cell>
          <cell r="D423" t="str">
            <v>un</v>
          </cell>
          <cell r="E423">
            <v>0</v>
          </cell>
        </row>
        <row r="424">
          <cell r="B424" t="str">
            <v>G0419</v>
          </cell>
          <cell r="C424" t="str">
            <v>Saída de bueiro em talude de aterro Ø 1,50 - módulo 3 (6,00 m)</v>
          </cell>
          <cell r="D424" t="str">
            <v>un</v>
          </cell>
          <cell r="E424">
            <v>0</v>
          </cell>
        </row>
        <row r="425">
          <cell r="B425" t="str">
            <v>G0420</v>
          </cell>
          <cell r="C425" t="str">
            <v>Saída de bueiro em talude de aterro Ø 0,80 - módulo 3 (3,20 m)</v>
          </cell>
          <cell r="D425" t="str">
            <v>un</v>
          </cell>
          <cell r="E425">
            <v>0</v>
          </cell>
        </row>
        <row r="426">
          <cell r="B426" t="str">
            <v>G0421</v>
          </cell>
          <cell r="C426" t="str">
            <v>Saída de bueiro em talude de corte Ø 0,80 - módulo 1 (2,20 m)</v>
          </cell>
          <cell r="D426" t="str">
            <v>un</v>
          </cell>
          <cell r="E426">
            <v>0</v>
          </cell>
        </row>
        <row r="427">
          <cell r="B427" t="str">
            <v>G0422</v>
          </cell>
          <cell r="C427" t="str">
            <v>Saída de bueiro em talude de corte Ø 0,80</v>
          </cell>
          <cell r="D427" t="str">
            <v>m</v>
          </cell>
          <cell r="E427">
            <v>0</v>
          </cell>
        </row>
        <row r="428">
          <cell r="B428" t="str">
            <v>G0423</v>
          </cell>
          <cell r="C428" t="str">
            <v>Saída de bueiro em talude de corte Ø 0,80 - módulo 3 (1,60 m)</v>
          </cell>
          <cell r="D428" t="str">
            <v>un</v>
          </cell>
          <cell r="E428">
            <v>0</v>
          </cell>
        </row>
        <row r="429">
          <cell r="B429" t="str">
            <v>G0424</v>
          </cell>
          <cell r="C429" t="str">
            <v>Saída de bueiro em talude de corte Ø 1,00 - módulo 1 (2,70 m)</v>
          </cell>
          <cell r="D429" t="str">
            <v>un</v>
          </cell>
          <cell r="E429">
            <v>0</v>
          </cell>
        </row>
        <row r="430">
          <cell r="B430" t="str">
            <v>G0425</v>
          </cell>
          <cell r="C430" t="str">
            <v>Saída de bueiro em talude de corte Ø 1,00</v>
          </cell>
          <cell r="D430" t="str">
            <v>m</v>
          </cell>
          <cell r="E430">
            <v>0</v>
          </cell>
        </row>
        <row r="431">
          <cell r="B431" t="str">
            <v>G0426</v>
          </cell>
          <cell r="C431" t="str">
            <v>Saída de bueiro em talude de corte Ø 1,00 - módulo 3 (2,00 m)</v>
          </cell>
          <cell r="D431" t="str">
            <v>un</v>
          </cell>
          <cell r="E431">
            <v>0</v>
          </cell>
        </row>
        <row r="432">
          <cell r="B432" t="str">
            <v>G0427</v>
          </cell>
          <cell r="C432" t="str">
            <v>Sarjeta tipo Sarjetão - h=  m</v>
          </cell>
          <cell r="D432" t="str">
            <v>m</v>
          </cell>
          <cell r="E432">
            <v>0</v>
          </cell>
        </row>
        <row r="433">
          <cell r="B433" t="str">
            <v>G0428</v>
          </cell>
          <cell r="C433" t="str">
            <v>Sarjeta tipo SBA - h=  m</v>
          </cell>
          <cell r="D433" t="str">
            <v>m</v>
          </cell>
          <cell r="E433">
            <v>0</v>
          </cell>
        </row>
        <row r="434">
          <cell r="B434" t="str">
            <v>G0429</v>
          </cell>
          <cell r="C434" t="str">
            <v>Sarjeta tipo SC1A - h= 0,25 m</v>
          </cell>
          <cell r="D434" t="str">
            <v>m</v>
          </cell>
          <cell r="E434">
            <v>0</v>
          </cell>
        </row>
        <row r="435">
          <cell r="B435" t="str">
            <v>G0430</v>
          </cell>
          <cell r="C435" t="str">
            <v>Sarjeta tipo SC1B - h= 0,25 m</v>
          </cell>
          <cell r="D435" t="str">
            <v>m</v>
          </cell>
          <cell r="E435">
            <v>0</v>
          </cell>
        </row>
        <row r="436">
          <cell r="B436" t="str">
            <v>G0431</v>
          </cell>
          <cell r="C436" t="str">
            <v>Sarjeta tipo SC2A - h= 0,3 m</v>
          </cell>
          <cell r="D436" t="str">
            <v>m</v>
          </cell>
          <cell r="E436">
            <v>0</v>
          </cell>
        </row>
        <row r="437">
          <cell r="B437" t="str">
            <v>G0432</v>
          </cell>
          <cell r="C437" t="str">
            <v>Sarjeta tipo SC2B - h= 0,3 m</v>
          </cell>
          <cell r="D437" t="str">
            <v>m</v>
          </cell>
          <cell r="E437">
            <v>0</v>
          </cell>
        </row>
        <row r="438">
          <cell r="B438" t="str">
            <v>G0433</v>
          </cell>
          <cell r="C438" t="str">
            <v>Sarjeta tipo SC3A - h= 0,35 m</v>
          </cell>
          <cell r="D438" t="str">
            <v>m</v>
          </cell>
          <cell r="E438">
            <v>0</v>
          </cell>
        </row>
        <row r="439">
          <cell r="B439" t="str">
            <v>G0434</v>
          </cell>
          <cell r="C439" t="str">
            <v>Sarjeta tipo SC3B - h= 0,35 m</v>
          </cell>
          <cell r="D439" t="str">
            <v>m</v>
          </cell>
          <cell r="E439">
            <v>0</v>
          </cell>
        </row>
        <row r="440">
          <cell r="B440" t="str">
            <v>G0435</v>
          </cell>
          <cell r="C440" t="str">
            <v>Sarjeta tipo SC4A - h= 0,375 m</v>
          </cell>
          <cell r="D440" t="str">
            <v>m</v>
          </cell>
          <cell r="E440">
            <v>0</v>
          </cell>
        </row>
        <row r="441">
          <cell r="B441" t="str">
            <v>G0436</v>
          </cell>
          <cell r="C441" t="str">
            <v>Sarjeta tipo SC4B - h= 0,375 m</v>
          </cell>
          <cell r="D441" t="str">
            <v>m</v>
          </cell>
          <cell r="E441">
            <v>0</v>
          </cell>
        </row>
        <row r="442">
          <cell r="B442" t="str">
            <v>G0437</v>
          </cell>
          <cell r="C442" t="str">
            <v>Sarjeta tipo SC5A - h= 0,4 m</v>
          </cell>
          <cell r="D442" t="str">
            <v>m</v>
          </cell>
          <cell r="E442">
            <v>0</v>
          </cell>
        </row>
        <row r="443">
          <cell r="B443" t="str">
            <v>G0438</v>
          </cell>
          <cell r="C443" t="str">
            <v>Sarjeta tipo SC5B - h= 0,4 m</v>
          </cell>
          <cell r="D443" t="str">
            <v>m</v>
          </cell>
          <cell r="E443">
            <v>0</v>
          </cell>
        </row>
        <row r="444">
          <cell r="B444" t="str">
            <v>G0439</v>
          </cell>
          <cell r="C444" t="str">
            <v>Sarjeta tipo SC6A - h= 0,45 m</v>
          </cell>
          <cell r="D444" t="str">
            <v>m</v>
          </cell>
          <cell r="E444">
            <v>0</v>
          </cell>
        </row>
        <row r="445">
          <cell r="B445" t="str">
            <v>G0440</v>
          </cell>
          <cell r="C445" t="str">
            <v>Sarjeta tipo SC6B - h= 0,45 m</v>
          </cell>
          <cell r="D445" t="str">
            <v>m</v>
          </cell>
          <cell r="E445">
            <v>0</v>
          </cell>
        </row>
        <row r="446">
          <cell r="B446" t="str">
            <v>G0441</v>
          </cell>
          <cell r="C446" t="str">
            <v>Sarjeta tipo SC7A - h= 0,5 m</v>
          </cell>
          <cell r="D446" t="str">
            <v>m</v>
          </cell>
          <cell r="E446">
            <v>0</v>
          </cell>
        </row>
        <row r="447">
          <cell r="B447" t="str">
            <v>G0442</v>
          </cell>
          <cell r="C447" t="str">
            <v>Sarjeta tipo SC7B - h= 0,5 m</v>
          </cell>
          <cell r="D447" t="str">
            <v>m</v>
          </cell>
          <cell r="E447">
            <v>0</v>
          </cell>
        </row>
        <row r="448">
          <cell r="B448" t="str">
            <v>G0443</v>
          </cell>
          <cell r="C448" t="str">
            <v>Transposição de segmentos de sarjeta com laje TS3</v>
          </cell>
          <cell r="D448" t="str">
            <v>m</v>
          </cell>
          <cell r="E448">
            <v>0</v>
          </cell>
        </row>
        <row r="449">
          <cell r="B449" t="str">
            <v>G0444</v>
          </cell>
          <cell r="C449" t="str">
            <v>Transposição de segmentos de sarjeta com laje TS4</v>
          </cell>
          <cell r="D449" t="str">
            <v>m</v>
          </cell>
          <cell r="E449">
            <v>0</v>
          </cell>
        </row>
        <row r="450">
          <cell r="B450" t="str">
            <v>G0445</v>
          </cell>
          <cell r="C450" t="str">
            <v>Transposição de segmentos de sarjeta com laje TS5</v>
          </cell>
          <cell r="D450" t="str">
            <v>m</v>
          </cell>
          <cell r="E450">
            <v>0</v>
          </cell>
        </row>
        <row r="451">
          <cell r="B451" t="str">
            <v>G0446</v>
          </cell>
          <cell r="C451" t="str">
            <v>Transposição de segmentos de sarjeta com laje TS6</v>
          </cell>
          <cell r="D451" t="str">
            <v>m</v>
          </cell>
          <cell r="E451">
            <v>0</v>
          </cell>
        </row>
        <row r="452">
          <cell r="B452" t="str">
            <v>G0447</v>
          </cell>
          <cell r="C452" t="str">
            <v>Transposição de segmentos de sarjeta com tubo TS1 - DN 0,30</v>
          </cell>
          <cell r="D452" t="str">
            <v>m</v>
          </cell>
          <cell r="E452">
            <v>0</v>
          </cell>
        </row>
        <row r="453">
          <cell r="B453" t="str">
            <v>G0448</v>
          </cell>
          <cell r="C453" t="str">
            <v>Transposição de segmentos de sarjeta com tubo TS2 - DN 0,40</v>
          </cell>
          <cell r="D453" t="str">
            <v>m</v>
          </cell>
          <cell r="E453">
            <v>0</v>
          </cell>
        </row>
        <row r="454">
          <cell r="B454" t="str">
            <v>G0449</v>
          </cell>
          <cell r="C454" t="str">
            <v>Valeta tipo VAC1 - h= 0,3 m</v>
          </cell>
          <cell r="D454" t="str">
            <v>m</v>
          </cell>
          <cell r="E454">
            <v>0</v>
          </cell>
        </row>
        <row r="455">
          <cell r="B455" t="str">
            <v>G0450</v>
          </cell>
          <cell r="C455" t="str">
            <v>Valeta tipo VAC10 - h= 0,6 m</v>
          </cell>
          <cell r="D455" t="str">
            <v>m</v>
          </cell>
          <cell r="E455">
            <v>0</v>
          </cell>
        </row>
        <row r="456">
          <cell r="B456" t="str">
            <v>G0451</v>
          </cell>
          <cell r="C456" t="str">
            <v>Valeta tipo VAC11 - h= 0,6 m</v>
          </cell>
          <cell r="D456" t="str">
            <v>m</v>
          </cell>
          <cell r="E456">
            <v>0</v>
          </cell>
        </row>
        <row r="457">
          <cell r="B457" t="str">
            <v>G0452</v>
          </cell>
          <cell r="C457" t="str">
            <v>Valeta tipo VAC12 - h= 0,6 m</v>
          </cell>
          <cell r="D457" t="str">
            <v>m</v>
          </cell>
          <cell r="E457">
            <v>0</v>
          </cell>
        </row>
        <row r="458">
          <cell r="B458" t="str">
            <v>G0453</v>
          </cell>
          <cell r="C458" t="str">
            <v>Valeta tipo VAC13 - h= 0,8 m</v>
          </cell>
          <cell r="D458" t="str">
            <v>m</v>
          </cell>
          <cell r="E458">
            <v>0</v>
          </cell>
        </row>
        <row r="459">
          <cell r="B459" t="str">
            <v>G0454</v>
          </cell>
          <cell r="C459" t="str">
            <v>Valeta tipo VAC14 - h= 0,8 m</v>
          </cell>
          <cell r="D459" t="str">
            <v>m</v>
          </cell>
          <cell r="E459">
            <v>0</v>
          </cell>
        </row>
        <row r="460">
          <cell r="B460" t="str">
            <v>G0455</v>
          </cell>
          <cell r="C460" t="str">
            <v>Valeta tipo VAC15 - h= 0,8 m</v>
          </cell>
          <cell r="D460" t="str">
            <v>m</v>
          </cell>
          <cell r="E460">
            <v>0</v>
          </cell>
        </row>
        <row r="461">
          <cell r="B461" t="str">
            <v>G0456</v>
          </cell>
          <cell r="C461" t="str">
            <v>Valeta tipo VAC16 - h= 1 m</v>
          </cell>
          <cell r="D461" t="str">
            <v>m</v>
          </cell>
          <cell r="E461">
            <v>0</v>
          </cell>
        </row>
        <row r="462">
          <cell r="B462" t="str">
            <v>G0457</v>
          </cell>
          <cell r="C462" t="str">
            <v>Valeta tipo VAC17 - h= 1 m</v>
          </cell>
          <cell r="D462" t="str">
            <v>m</v>
          </cell>
          <cell r="E462">
            <v>0</v>
          </cell>
        </row>
        <row r="463">
          <cell r="B463" t="str">
            <v>G0458</v>
          </cell>
          <cell r="C463" t="str">
            <v>Valeta tipo VAC18 - h= 1 m</v>
          </cell>
          <cell r="D463" t="str">
            <v>m</v>
          </cell>
          <cell r="E463">
            <v>0</v>
          </cell>
        </row>
        <row r="464">
          <cell r="B464" t="str">
            <v>G0459</v>
          </cell>
          <cell r="C464" t="str">
            <v>Valeta tipo VAC2 - h= 0,3 m</v>
          </cell>
          <cell r="D464" t="str">
            <v>m</v>
          </cell>
          <cell r="E464">
            <v>0</v>
          </cell>
        </row>
        <row r="465">
          <cell r="B465" t="str">
            <v>G0460</v>
          </cell>
          <cell r="C465" t="str">
            <v>Valeta tipo VAC3 - h= 0,3 m</v>
          </cell>
          <cell r="D465" t="str">
            <v>m</v>
          </cell>
          <cell r="E465">
            <v>0</v>
          </cell>
        </row>
        <row r="466">
          <cell r="B466" t="str">
            <v>G0461</v>
          </cell>
          <cell r="C466" t="str">
            <v>Valeta tipo VAC4 - h= 0,4 m</v>
          </cell>
          <cell r="D466" t="str">
            <v>m</v>
          </cell>
          <cell r="E466">
            <v>0</v>
          </cell>
        </row>
        <row r="467">
          <cell r="B467" t="str">
            <v>G0462</v>
          </cell>
          <cell r="C467" t="str">
            <v>Valeta tipo VAC5 - h= 0,4 m</v>
          </cell>
          <cell r="D467" t="str">
            <v>m</v>
          </cell>
          <cell r="E467">
            <v>0</v>
          </cell>
        </row>
        <row r="468">
          <cell r="B468" t="str">
            <v>G0463</v>
          </cell>
          <cell r="C468" t="str">
            <v>Valeta tipo VAC6 - h= 0,4 m</v>
          </cell>
          <cell r="D468" t="str">
            <v>m</v>
          </cell>
          <cell r="E468">
            <v>0</v>
          </cell>
        </row>
        <row r="469">
          <cell r="B469" t="str">
            <v>G0464</v>
          </cell>
          <cell r="C469" t="str">
            <v>Valeta tipo VAC7 - h= 0,5 m</v>
          </cell>
          <cell r="D469" t="str">
            <v>m</v>
          </cell>
          <cell r="E469">
            <v>0</v>
          </cell>
        </row>
        <row r="470">
          <cell r="B470" t="str">
            <v>G0465</v>
          </cell>
          <cell r="C470" t="str">
            <v>Valeta tipo VAC8 - h= 0,5 m</v>
          </cell>
          <cell r="D470" t="str">
            <v>m</v>
          </cell>
          <cell r="E470">
            <v>0</v>
          </cell>
        </row>
        <row r="471">
          <cell r="B471" t="str">
            <v>G0466</v>
          </cell>
          <cell r="C471" t="str">
            <v>Valeta tipo VAC9 - h= 0,5 m</v>
          </cell>
          <cell r="D471" t="str">
            <v>m</v>
          </cell>
          <cell r="E471">
            <v>0</v>
          </cell>
        </row>
        <row r="472">
          <cell r="B472" t="str">
            <v>G0467</v>
          </cell>
          <cell r="C472" t="str">
            <v>Valeta tipo VAG1 - h= 0,4 m</v>
          </cell>
          <cell r="D472" t="str">
            <v>m</v>
          </cell>
          <cell r="E472">
            <v>0</v>
          </cell>
        </row>
        <row r="473">
          <cell r="B473" t="str">
            <v>G0468</v>
          </cell>
          <cell r="C473" t="str">
            <v>Valeta tipo VAG2 - h= 0,7 m</v>
          </cell>
          <cell r="D473" t="str">
            <v>m</v>
          </cell>
          <cell r="E473">
            <v>0</v>
          </cell>
        </row>
        <row r="474">
          <cell r="B474" t="str">
            <v>G0469</v>
          </cell>
          <cell r="C474" t="str">
            <v>Valeta tipo VAG3 - h= 1 m</v>
          </cell>
          <cell r="D474" t="str">
            <v>m</v>
          </cell>
          <cell r="E474">
            <v>0</v>
          </cell>
        </row>
        <row r="475">
          <cell r="B475" t="str">
            <v>G0470</v>
          </cell>
          <cell r="C475" t="str">
            <v>Valeta tipo VBA1 - h= 0,3 m</v>
          </cell>
          <cell r="D475" t="str">
            <v>m</v>
          </cell>
          <cell r="E475">
            <v>0</v>
          </cell>
        </row>
        <row r="476">
          <cell r="B476" t="str">
            <v>G0471</v>
          </cell>
          <cell r="C476" t="str">
            <v>Valeta tipo VBA2 - h= 0,3 m</v>
          </cell>
          <cell r="D476" t="str">
            <v>m</v>
          </cell>
          <cell r="E476">
            <v>0</v>
          </cell>
        </row>
        <row r="477">
          <cell r="B477" t="str">
            <v>G0472</v>
          </cell>
          <cell r="C477" t="str">
            <v>Valeta tipo VBA3 - h= 0,3 m</v>
          </cell>
          <cell r="D477" t="str">
            <v>m</v>
          </cell>
          <cell r="E477">
            <v>0</v>
          </cell>
        </row>
        <row r="478">
          <cell r="B478" t="str">
            <v>G0473</v>
          </cell>
          <cell r="C478" t="str">
            <v>Valeta tipo VBA4 - h= 0,4 m</v>
          </cell>
          <cell r="D478" t="str">
            <v>m</v>
          </cell>
          <cell r="E478">
            <v>0</v>
          </cell>
        </row>
        <row r="479">
          <cell r="B479" t="str">
            <v>G0474</v>
          </cell>
          <cell r="C479" t="str">
            <v>Valeta tipo VBA5 - h= 0,4 m</v>
          </cell>
          <cell r="D479" t="str">
            <v>m</v>
          </cell>
          <cell r="E479">
            <v>0</v>
          </cell>
        </row>
        <row r="480">
          <cell r="B480" t="str">
            <v>G0475</v>
          </cell>
          <cell r="C480" t="str">
            <v>Valeta tipo VBA6 - h= 0,4 m</v>
          </cell>
          <cell r="D480" t="str">
            <v>m</v>
          </cell>
          <cell r="E480">
            <v>0</v>
          </cell>
        </row>
        <row r="481">
          <cell r="B481" t="str">
            <v>G0476</v>
          </cell>
          <cell r="C481" t="str">
            <v>Valeta tipo VBA7 - h= 0,5 m</v>
          </cell>
          <cell r="D481" t="str">
            <v>m</v>
          </cell>
          <cell r="E481">
            <v>0</v>
          </cell>
        </row>
        <row r="482">
          <cell r="B482" t="str">
            <v>G0477</v>
          </cell>
          <cell r="C482" t="str">
            <v>Valeta tipo VBA8 - h= 0,5 m</v>
          </cell>
          <cell r="D482" t="str">
            <v>m</v>
          </cell>
          <cell r="E482">
            <v>0</v>
          </cell>
        </row>
        <row r="483">
          <cell r="B483" t="str">
            <v>G0478</v>
          </cell>
          <cell r="C483" t="str">
            <v>Valeta tipo VBA9 - h= 0,5 m</v>
          </cell>
          <cell r="D483" t="str">
            <v>m</v>
          </cell>
          <cell r="E483">
            <v>0</v>
          </cell>
        </row>
        <row r="484">
          <cell r="B484" t="str">
            <v>G0479</v>
          </cell>
          <cell r="C484" t="str">
            <v>Valeta tipo VBS1 - h= 0,3 m</v>
          </cell>
          <cell r="D484" t="str">
            <v>m</v>
          </cell>
          <cell r="E484">
            <v>0</v>
          </cell>
        </row>
        <row r="485">
          <cell r="B485" t="str">
            <v>G0480</v>
          </cell>
          <cell r="C485" t="str">
            <v>Valeta tipo VBS2 - h= 0,3 m</v>
          </cell>
          <cell r="D485" t="str">
            <v>m</v>
          </cell>
          <cell r="E485">
            <v>0</v>
          </cell>
        </row>
        <row r="486">
          <cell r="B486" t="str">
            <v>G0481</v>
          </cell>
          <cell r="C486" t="str">
            <v>Valeta tipo VBS3 - h= 0,3 m</v>
          </cell>
          <cell r="D486" t="str">
            <v>m</v>
          </cell>
          <cell r="E486">
            <v>0</v>
          </cell>
        </row>
        <row r="487">
          <cell r="B487" t="str">
            <v>G0482</v>
          </cell>
          <cell r="C487" t="str">
            <v>Valeta tipo VBS4 - h= 0,4 m</v>
          </cell>
          <cell r="D487" t="str">
            <v>m</v>
          </cell>
          <cell r="E487">
            <v>0</v>
          </cell>
        </row>
        <row r="488">
          <cell r="B488" t="str">
            <v>G0483</v>
          </cell>
          <cell r="C488" t="str">
            <v>Valeta tipo VBS5 - h= 0,4 m</v>
          </cell>
          <cell r="D488" t="str">
            <v>m</v>
          </cell>
          <cell r="E488">
            <v>0</v>
          </cell>
        </row>
        <row r="489">
          <cell r="B489" t="str">
            <v>G0484</v>
          </cell>
          <cell r="C489" t="str">
            <v>Valeta tipo VBS6 - h= 0,4 m</v>
          </cell>
          <cell r="D489" t="str">
            <v>m</v>
          </cell>
          <cell r="E489">
            <v>0</v>
          </cell>
        </row>
        <row r="490">
          <cell r="B490" t="str">
            <v>G0485</v>
          </cell>
          <cell r="C490" t="str">
            <v>Valeta tipo VBS7 - h= 0,5 m</v>
          </cell>
          <cell r="D490" t="str">
            <v>m</v>
          </cell>
          <cell r="E490">
            <v>0</v>
          </cell>
        </row>
        <row r="491">
          <cell r="B491" t="str">
            <v>G0486</v>
          </cell>
          <cell r="C491" t="str">
            <v>Valeta tipo VBS8 - h= 0,5 m</v>
          </cell>
          <cell r="D491" t="str">
            <v>m</v>
          </cell>
          <cell r="E491">
            <v>0</v>
          </cell>
        </row>
        <row r="492">
          <cell r="B492" t="str">
            <v>G0487</v>
          </cell>
          <cell r="C492" t="str">
            <v>Valeta tipo VBS9 - h= 0,5 m</v>
          </cell>
          <cell r="D492" t="str">
            <v>m</v>
          </cell>
          <cell r="E492">
            <v>0</v>
          </cell>
        </row>
        <row r="493">
          <cell r="B493" t="str">
            <v>G0488</v>
          </cell>
          <cell r="C493" t="str">
            <v>Valeta tipo VCC1 - h= 0,3 m</v>
          </cell>
          <cell r="D493" t="str">
            <v>m</v>
          </cell>
          <cell r="E493">
            <v>0</v>
          </cell>
        </row>
        <row r="494">
          <cell r="B494" t="str">
            <v>G0489</v>
          </cell>
          <cell r="C494" t="str">
            <v>Valeta tipo VCC10 - h= 0,6 m</v>
          </cell>
          <cell r="D494" t="str">
            <v>m</v>
          </cell>
          <cell r="E494">
            <v>0</v>
          </cell>
        </row>
        <row r="495">
          <cell r="B495" t="str">
            <v>G0490</v>
          </cell>
          <cell r="C495" t="str">
            <v>Valeta tipo VCC11 - h= 0,6 m</v>
          </cell>
          <cell r="D495" t="str">
            <v>m</v>
          </cell>
          <cell r="E495">
            <v>0</v>
          </cell>
        </row>
        <row r="496">
          <cell r="B496" t="str">
            <v>G0491</v>
          </cell>
          <cell r="C496" t="str">
            <v>Valeta tipo VCC12 - h= 0,6 m</v>
          </cell>
          <cell r="D496" t="str">
            <v>m</v>
          </cell>
          <cell r="E496">
            <v>0</v>
          </cell>
        </row>
        <row r="497">
          <cell r="B497" t="str">
            <v>G0492</v>
          </cell>
          <cell r="C497" t="str">
            <v>Valeta tipo VCC13 - h= 0,8 m</v>
          </cell>
          <cell r="D497" t="str">
            <v>m</v>
          </cell>
          <cell r="E497">
            <v>0</v>
          </cell>
        </row>
        <row r="498">
          <cell r="B498" t="str">
            <v>G0493</v>
          </cell>
          <cell r="C498" t="str">
            <v>Valeta tipo VCC14 - h= 0,8 m</v>
          </cell>
          <cell r="D498" t="str">
            <v>m</v>
          </cell>
          <cell r="E498">
            <v>0</v>
          </cell>
        </row>
        <row r="499">
          <cell r="B499" t="str">
            <v>G0494</v>
          </cell>
          <cell r="C499" t="str">
            <v>Valeta tipo VCC15 - h= 0,8 m</v>
          </cell>
          <cell r="D499" t="str">
            <v>m</v>
          </cell>
          <cell r="E499">
            <v>0</v>
          </cell>
        </row>
        <row r="500">
          <cell r="B500" t="str">
            <v>G0495</v>
          </cell>
          <cell r="C500" t="str">
            <v>Valeta tipo VCC16 - h= 1 m</v>
          </cell>
          <cell r="D500" t="str">
            <v>m</v>
          </cell>
          <cell r="E500">
            <v>0</v>
          </cell>
        </row>
        <row r="501">
          <cell r="B501" t="str">
            <v>G0496</v>
          </cell>
          <cell r="C501" t="str">
            <v>Valeta tipo VCC17 - h= 1 m</v>
          </cell>
          <cell r="D501" t="str">
            <v>m</v>
          </cell>
          <cell r="E501">
            <v>0</v>
          </cell>
        </row>
        <row r="502">
          <cell r="B502" t="str">
            <v>G0497</v>
          </cell>
          <cell r="C502" t="str">
            <v>Valeta tipo VCC18 - h= 1 m</v>
          </cell>
          <cell r="D502" t="str">
            <v>m</v>
          </cell>
          <cell r="E502">
            <v>0</v>
          </cell>
        </row>
        <row r="503">
          <cell r="B503" t="str">
            <v>G0498</v>
          </cell>
          <cell r="C503" t="str">
            <v>Valeta tipo VCC2 - h= 0,3 m</v>
          </cell>
          <cell r="D503" t="str">
            <v>m</v>
          </cell>
          <cell r="E503">
            <v>0</v>
          </cell>
        </row>
        <row r="504">
          <cell r="B504" t="str">
            <v>G0499</v>
          </cell>
          <cell r="C504" t="str">
            <v>Valeta tipo VCC3 - h= 0,3 m</v>
          </cell>
          <cell r="D504" t="str">
            <v>m</v>
          </cell>
          <cell r="E504">
            <v>0</v>
          </cell>
        </row>
        <row r="505">
          <cell r="B505" t="str">
            <v>G0500</v>
          </cell>
          <cell r="C505" t="str">
            <v>Valeta tipo VCC4 - h= 0,4 m</v>
          </cell>
          <cell r="D505" t="str">
            <v>m</v>
          </cell>
          <cell r="E505">
            <v>0</v>
          </cell>
        </row>
        <row r="506">
          <cell r="B506" t="str">
            <v>G0501</v>
          </cell>
          <cell r="C506" t="str">
            <v>Valeta tipo VCC5 - h= 0,4 m</v>
          </cell>
          <cell r="D506" t="str">
            <v>m</v>
          </cell>
          <cell r="E506">
            <v>0</v>
          </cell>
        </row>
        <row r="507">
          <cell r="B507" t="str">
            <v>G0502</v>
          </cell>
          <cell r="C507" t="str">
            <v>Valeta tipo VCC6 - h= 0,4 m</v>
          </cell>
          <cell r="D507" t="str">
            <v>m</v>
          </cell>
          <cell r="E507">
            <v>0</v>
          </cell>
        </row>
        <row r="508">
          <cell r="B508" t="str">
            <v>G0503</v>
          </cell>
          <cell r="C508" t="str">
            <v>Valeta tipo VCC7 - h= 0,5 m</v>
          </cell>
          <cell r="D508" t="str">
            <v>m</v>
          </cell>
          <cell r="E508">
            <v>0</v>
          </cell>
        </row>
        <row r="509">
          <cell r="B509" t="str">
            <v>G0504</v>
          </cell>
          <cell r="C509" t="str">
            <v>Valeta tipo VCC8 - h= 0,5 m</v>
          </cell>
          <cell r="D509" t="str">
            <v>m</v>
          </cell>
          <cell r="E509">
            <v>0</v>
          </cell>
        </row>
        <row r="510">
          <cell r="B510" t="str">
            <v>G0505</v>
          </cell>
          <cell r="C510" t="str">
            <v>Valeta tipo VCC9 - h= 0,5 m</v>
          </cell>
          <cell r="D510" t="str">
            <v>m</v>
          </cell>
          <cell r="E510">
            <v>0</v>
          </cell>
        </row>
        <row r="511">
          <cell r="B511" t="str">
            <v>G0506</v>
          </cell>
          <cell r="C511" t="str">
            <v>Valeta tipo VCG1 - h= 0,4 m</v>
          </cell>
          <cell r="D511" t="str">
            <v>m</v>
          </cell>
          <cell r="E511">
            <v>0</v>
          </cell>
        </row>
        <row r="512">
          <cell r="B512" t="str">
            <v>G0507</v>
          </cell>
          <cell r="C512" t="str">
            <v>Valeta tipo VCG2 - h= 0,7 m</v>
          </cell>
          <cell r="D512" t="str">
            <v>m</v>
          </cell>
          <cell r="E512">
            <v>0</v>
          </cell>
        </row>
        <row r="513">
          <cell r="B513" t="str">
            <v>G0508</v>
          </cell>
          <cell r="C513" t="str">
            <v>Valeta tipo VCG3 - h= 1 m</v>
          </cell>
          <cell r="D513" t="str">
            <v>m</v>
          </cell>
          <cell r="E513">
            <v>0</v>
          </cell>
        </row>
        <row r="514">
          <cell r="B514" t="str">
            <v>G0509</v>
          </cell>
          <cell r="C514" t="str">
            <v>Valeta tipo VCT1 - h= 0,15 m</v>
          </cell>
          <cell r="D514" t="str">
            <v>m</v>
          </cell>
          <cell r="E514">
            <v>0</v>
          </cell>
        </row>
        <row r="515">
          <cell r="B515" t="str">
            <v>G0510</v>
          </cell>
          <cell r="C515" t="str">
            <v>Valeta tipo VCT2 - h= 0,2 m</v>
          </cell>
          <cell r="D515" t="str">
            <v>m</v>
          </cell>
          <cell r="E515">
            <v>0</v>
          </cell>
        </row>
        <row r="516">
          <cell r="B516" t="str">
            <v>G0511</v>
          </cell>
          <cell r="C516" t="str">
            <v>Valeta tipo VCT3 - h= 0,25 m</v>
          </cell>
          <cell r="D516" t="str">
            <v>m</v>
          </cell>
          <cell r="E516">
            <v>0</v>
          </cell>
        </row>
        <row r="517">
          <cell r="B517" t="str">
            <v>G0512</v>
          </cell>
          <cell r="C517" t="str">
            <v>Valeta tipo VRC - h= 0,3 m</v>
          </cell>
          <cell r="D517" t="str">
            <v>m</v>
          </cell>
          <cell r="E517">
            <v>0</v>
          </cell>
        </row>
        <row r="518">
          <cell r="B518" t="str">
            <v>G0513</v>
          </cell>
          <cell r="C518" t="str">
            <v>Valeta tipo VT1 (un) - h= 0,4 m</v>
          </cell>
          <cell r="D518" t="str">
            <v>m</v>
          </cell>
          <cell r="E518">
            <v>0</v>
          </cell>
        </row>
        <row r="519">
          <cell r="B519" t="str">
            <v>G0514</v>
          </cell>
          <cell r="C519" t="str">
            <v>Valeta tipo VT2 (un) - h= 0,7 m</v>
          </cell>
          <cell r="D519" t="str">
            <v>m</v>
          </cell>
          <cell r="E519">
            <v>0</v>
          </cell>
        </row>
        <row r="520">
          <cell r="B520" t="str">
            <v>G0515</v>
          </cell>
          <cell r="C520" t="str">
            <v>Valeta tipo VT3 (un) - h= 1 m</v>
          </cell>
          <cell r="D520" t="str">
            <v>m</v>
          </cell>
          <cell r="E520">
            <v>0</v>
          </cell>
        </row>
        <row r="521">
          <cell r="B521" t="str">
            <v>G0516</v>
          </cell>
          <cell r="C521" t="str">
            <v>Drenos long. Prof. Tipo DTR-01</v>
          </cell>
          <cell r="D521" t="str">
            <v>m</v>
          </cell>
          <cell r="E521">
            <v>0</v>
          </cell>
        </row>
        <row r="522">
          <cell r="B522" t="str">
            <v>G0517</v>
          </cell>
          <cell r="C522" t="str">
            <v>Caixa de transição para drenos</v>
          </cell>
          <cell r="D522" t="str">
            <v>un</v>
          </cell>
          <cell r="E522">
            <v>0</v>
          </cell>
        </row>
        <row r="523">
          <cell r="B523" t="str">
            <v>G0518</v>
          </cell>
          <cell r="C523" t="str">
            <v>PVC (Ø 0,10)</v>
          </cell>
          <cell r="D523" t="str">
            <v>m</v>
          </cell>
          <cell r="E523">
            <v>0</v>
          </cell>
        </row>
        <row r="524">
          <cell r="B524" t="str">
            <v>G0519</v>
          </cell>
          <cell r="C524" t="str">
            <v>Drenos long. Prof. Tipo DTR-02</v>
          </cell>
          <cell r="D524" t="str">
            <v>m</v>
          </cell>
          <cell r="E524">
            <v>0</v>
          </cell>
        </row>
        <row r="525">
          <cell r="B525" t="str">
            <v>G0520</v>
          </cell>
          <cell r="C525" t="str">
            <v>Lançamento 01 - DLR1 p/ BSD1, rápidos, descidas e valetas</v>
          </cell>
          <cell r="D525" t="str">
            <v>un</v>
          </cell>
          <cell r="E525">
            <v>0</v>
          </cell>
        </row>
        <row r="526">
          <cell r="B526" t="str">
            <v>G0521</v>
          </cell>
          <cell r="C526" t="str">
            <v>Lançamento 02 - DLR2 p/ BSD1, rápidos, descidas e valetas</v>
          </cell>
          <cell r="D526" t="str">
            <v>un</v>
          </cell>
          <cell r="E526">
            <v>0</v>
          </cell>
        </row>
        <row r="527">
          <cell r="B527" t="str">
            <v>G0522</v>
          </cell>
          <cell r="C527" t="str">
            <v>Lançamento 03 - DLR3 p/ BSD1, rápidos, descidas e valetas</v>
          </cell>
          <cell r="D527" t="str">
            <v>un</v>
          </cell>
          <cell r="E527">
            <v>0</v>
          </cell>
        </row>
        <row r="528">
          <cell r="B528" t="str">
            <v>G0523</v>
          </cell>
          <cell r="C528" t="str">
            <v>Lançamento 04 - Caixas p/ BSD1, rápidos, descidas e valetas</v>
          </cell>
          <cell r="D528" t="str">
            <v>un</v>
          </cell>
          <cell r="E528">
            <v>0</v>
          </cell>
        </row>
        <row r="529">
          <cell r="B529" t="str">
            <v>G0524</v>
          </cell>
          <cell r="C529" t="str">
            <v>Lançamento 05 - DLR1 p/ caixas e DTR</v>
          </cell>
          <cell r="D529" t="str">
            <v>un</v>
          </cell>
          <cell r="E529">
            <v>0</v>
          </cell>
        </row>
        <row r="530">
          <cell r="B530" t="str">
            <v>G0525</v>
          </cell>
          <cell r="C530" t="str">
            <v>Lançamento 06 - DLR1 p/ DPS</v>
          </cell>
          <cell r="D530" t="str">
            <v>un</v>
          </cell>
          <cell r="E530">
            <v>0</v>
          </cell>
        </row>
        <row r="531">
          <cell r="B531" t="str">
            <v>G0526</v>
          </cell>
          <cell r="C531" t="str">
            <v>Lançamento 07 - DLR2 p/ DPS</v>
          </cell>
          <cell r="D531" t="str">
            <v>un</v>
          </cell>
          <cell r="E531">
            <v>0</v>
          </cell>
        </row>
        <row r="532">
          <cell r="B532" t="str">
            <v>G0527</v>
          </cell>
          <cell r="C532" t="str">
            <v>Lançamento 08 - DLR3 p/ DPS</v>
          </cell>
          <cell r="D532" t="str">
            <v>un</v>
          </cell>
          <cell r="E532">
            <v>0</v>
          </cell>
        </row>
        <row r="533">
          <cell r="B533" t="str">
            <v>G0528</v>
          </cell>
          <cell r="C533" t="str">
            <v>Lançamento 09 - DPS1 p/ bocas e caixas</v>
          </cell>
          <cell r="D533" t="str">
            <v>un</v>
          </cell>
          <cell r="E533">
            <v>0</v>
          </cell>
        </row>
        <row r="534">
          <cell r="B534" t="str">
            <v>G0529</v>
          </cell>
          <cell r="C534" t="str">
            <v>Drenos long. rasos tipo DLR-6</v>
          </cell>
          <cell r="D534" t="str">
            <v>m</v>
          </cell>
          <cell r="E534">
            <v>0</v>
          </cell>
        </row>
        <row r="535">
          <cell r="B535" t="str">
            <v>G0530</v>
          </cell>
          <cell r="C535" t="str">
            <v>Drenos long. rasos tipo DLR-7</v>
          </cell>
          <cell r="D535" t="str">
            <v>m</v>
          </cell>
          <cell r="E535">
            <v>0</v>
          </cell>
        </row>
        <row r="536">
          <cell r="B536" t="str">
            <v>G0531</v>
          </cell>
          <cell r="C536" t="str">
            <v>Drenos long. Prof. Tipo DTR-03</v>
          </cell>
          <cell r="D536" t="str">
            <v>m</v>
          </cell>
          <cell r="E536">
            <v>0</v>
          </cell>
        </row>
        <row r="537">
          <cell r="B537" t="str">
            <v>G0532</v>
          </cell>
          <cell r="C537" t="str">
            <v>Lançamento 10 - DLR1 p/ BSD2</v>
          </cell>
          <cell r="D537" t="str">
            <v>un</v>
          </cell>
          <cell r="E537">
            <v>0</v>
          </cell>
        </row>
        <row r="538">
          <cell r="B538" t="str">
            <v>G0533</v>
          </cell>
          <cell r="C538" t="str">
            <v>Lançamento 11 - DLR2 p/ BSD2</v>
          </cell>
          <cell r="D538" t="str">
            <v>un</v>
          </cell>
          <cell r="E538">
            <v>0</v>
          </cell>
        </row>
        <row r="539">
          <cell r="B539" t="str">
            <v>G0534</v>
          </cell>
          <cell r="C539" t="str">
            <v>Lançamento 12 - DLR3 p/ BSD2</v>
          </cell>
          <cell r="D539" t="str">
            <v>un</v>
          </cell>
          <cell r="E539">
            <v>0</v>
          </cell>
        </row>
        <row r="540">
          <cell r="B540" t="str">
            <v>G0535</v>
          </cell>
          <cell r="C540" t="str">
            <v>Lançamento 13 - caixa p/ BSD2</v>
          </cell>
          <cell r="D540" t="str">
            <v>un</v>
          </cell>
          <cell r="E540">
            <v>0</v>
          </cell>
        </row>
        <row r="541">
          <cell r="B541" t="str">
            <v>G0600</v>
          </cell>
          <cell r="C541" t="str">
            <v>Bueiro Duplo Tubular de Concreto  DN = 1,20 m - berço brita - h &gt;= 5,0 m</v>
          </cell>
          <cell r="D541" t="str">
            <v>m</v>
          </cell>
          <cell r="E541">
            <v>0</v>
          </cell>
        </row>
        <row r="542">
          <cell r="B542" t="str">
            <v>G0601</v>
          </cell>
          <cell r="C542" t="str">
            <v>Bueiro tubular classe CA-1 diam 0,5 m - berço de brita - h &gt;= 5,0 m</v>
          </cell>
          <cell r="D542" t="str">
            <v>m</v>
          </cell>
          <cell r="E542">
            <v>0</v>
          </cell>
        </row>
        <row r="543">
          <cell r="B543" t="str">
            <v>G0602</v>
          </cell>
          <cell r="C543" t="str">
            <v>Bueiro tubular classe CA-1 diam 0,6 m - berço de brita - h &gt;= 5,0 m</v>
          </cell>
          <cell r="D543" t="str">
            <v>m</v>
          </cell>
          <cell r="E543">
            <v>0</v>
          </cell>
        </row>
        <row r="544">
          <cell r="B544" t="str">
            <v>G0603</v>
          </cell>
          <cell r="C544" t="str">
            <v>Bueiro tubular classe CA-1 diam 0,8 m - berço de brita - h &gt;= 5,0 m</v>
          </cell>
          <cell r="D544" t="str">
            <v>m</v>
          </cell>
          <cell r="E544">
            <v>0</v>
          </cell>
        </row>
        <row r="545">
          <cell r="B545" t="str">
            <v>G0604</v>
          </cell>
          <cell r="C545" t="str">
            <v>Bueiro tubular classe CA-1 diam 1 m - berço de brita - h &gt;= 5,0 m</v>
          </cell>
          <cell r="D545" t="str">
            <v>m</v>
          </cell>
          <cell r="E545">
            <v>0</v>
          </cell>
        </row>
        <row r="546">
          <cell r="B546" t="str">
            <v>G0605</v>
          </cell>
          <cell r="C546" t="str">
            <v>Bueiro tubular classe CA-1 diam 1,2 m - berço de brita - h &gt;= 5,0 m</v>
          </cell>
          <cell r="D546" t="str">
            <v>m</v>
          </cell>
          <cell r="E546">
            <v>0</v>
          </cell>
        </row>
        <row r="547">
          <cell r="B547" t="str">
            <v>G0606</v>
          </cell>
          <cell r="C547" t="str">
            <v>Bueiro tubular classe CA-1 diam 1,5 m - berço de brita - h &gt;= 5,0 m</v>
          </cell>
          <cell r="D547" t="str">
            <v>m</v>
          </cell>
          <cell r="E547">
            <v>0</v>
          </cell>
        </row>
        <row r="548">
          <cell r="B548" t="str">
            <v>G0607</v>
          </cell>
          <cell r="C548" t="str">
            <v>Bueiro tubular classe CA-2 diam 0,5 m - berço de brita - h &gt;= 5,0 m</v>
          </cell>
          <cell r="D548" t="str">
            <v>m</v>
          </cell>
          <cell r="E548">
            <v>0</v>
          </cell>
        </row>
        <row r="549">
          <cell r="B549" t="str">
            <v>G0608</v>
          </cell>
          <cell r="C549" t="str">
            <v>Bueiro tubular classe CA-2 diam 0,6 m - berço de brita - h &gt;= 5,0 m</v>
          </cell>
          <cell r="D549" t="str">
            <v>m</v>
          </cell>
          <cell r="E549">
            <v>0</v>
          </cell>
        </row>
        <row r="550">
          <cell r="B550" t="str">
            <v>G0609</v>
          </cell>
          <cell r="C550" t="str">
            <v>Bueiro tubular classe CA-2 diam 0,8 m - berço de brita - h &gt;= 5,0 m</v>
          </cell>
          <cell r="D550" t="str">
            <v>m</v>
          </cell>
          <cell r="E550">
            <v>0</v>
          </cell>
        </row>
        <row r="551">
          <cell r="B551" t="str">
            <v>G0610</v>
          </cell>
          <cell r="C551" t="str">
            <v>Bueiro tubular classe CA-2 diam 1 m - berço de brita - h &gt;= 5,0 m</v>
          </cell>
          <cell r="D551" t="str">
            <v>m</v>
          </cell>
          <cell r="E551">
            <v>0</v>
          </cell>
        </row>
        <row r="552">
          <cell r="B552" t="str">
            <v>G0611</v>
          </cell>
          <cell r="C552" t="str">
            <v>Bueiro tubular classe CA-2 diam 1,2 m - berço de brita - h &gt;= 5,0 m</v>
          </cell>
          <cell r="D552" t="str">
            <v>m</v>
          </cell>
          <cell r="E552">
            <v>0</v>
          </cell>
        </row>
        <row r="553">
          <cell r="B553" t="str">
            <v>G0612</v>
          </cell>
          <cell r="C553" t="str">
            <v>Bueiro tubular classe CA-2 diam 1,5 m - berço de brita - h &gt;= 5,0 m</v>
          </cell>
          <cell r="D553" t="str">
            <v>m</v>
          </cell>
          <cell r="E553">
            <v>0</v>
          </cell>
        </row>
        <row r="554">
          <cell r="B554" t="str">
            <v>G0613</v>
          </cell>
          <cell r="C554" t="str">
            <v>Bueiro tubular classe CA-3 diam 0,8 m - berço de brita - h &gt;= 5,0 m</v>
          </cell>
          <cell r="D554" t="str">
            <v>m</v>
          </cell>
          <cell r="E554">
            <v>0</v>
          </cell>
        </row>
        <row r="555">
          <cell r="B555" t="str">
            <v>G0614</v>
          </cell>
          <cell r="C555" t="str">
            <v>Bueiro tubular classe CA-3 diam 1 m - berço de brita - h &gt;= 5,0 m</v>
          </cell>
          <cell r="D555" t="str">
            <v>m</v>
          </cell>
          <cell r="E555">
            <v>0</v>
          </cell>
        </row>
        <row r="556">
          <cell r="B556" t="str">
            <v>G0615</v>
          </cell>
          <cell r="C556" t="str">
            <v>Bueiro tubular classe CA-3 diam 1,2 m - berço de brita - h &gt;= 5,0 m</v>
          </cell>
          <cell r="D556" t="str">
            <v>m</v>
          </cell>
          <cell r="E556">
            <v>0</v>
          </cell>
        </row>
        <row r="557">
          <cell r="B557" t="str">
            <v>G0616</v>
          </cell>
          <cell r="C557" t="str">
            <v>Bueiro tubular classe CA-3 diam 1,5 m - berço de brita - h &gt;= 5,0 m</v>
          </cell>
          <cell r="D557" t="str">
            <v>m</v>
          </cell>
          <cell r="E557">
            <v>0</v>
          </cell>
        </row>
        <row r="558">
          <cell r="B558" t="str">
            <v>G0617</v>
          </cell>
          <cell r="C558" t="str">
            <v>Bueiro tubular classe CA-4 diam 0,8 m - berço de brita - h &gt;= 5,0 m</v>
          </cell>
          <cell r="D558" t="str">
            <v>m</v>
          </cell>
          <cell r="E558">
            <v>0</v>
          </cell>
        </row>
        <row r="559">
          <cell r="B559" t="str">
            <v>G0618</v>
          </cell>
          <cell r="C559" t="str">
            <v>Bueiro tubular classe CA-4 diam 1 m - berço de brita - h &gt;= 5,0 m</v>
          </cell>
          <cell r="D559" t="str">
            <v>m</v>
          </cell>
          <cell r="E559">
            <v>0</v>
          </cell>
        </row>
        <row r="560">
          <cell r="B560" t="str">
            <v>G0619</v>
          </cell>
          <cell r="C560" t="str">
            <v>Bueiro tubular classe CA-4 diam 1,2 m - berço de brita - h &gt;= 5,0 m</v>
          </cell>
          <cell r="D560" t="str">
            <v>m</v>
          </cell>
          <cell r="E560">
            <v>0</v>
          </cell>
        </row>
        <row r="561">
          <cell r="B561" t="str">
            <v>G0620</v>
          </cell>
          <cell r="C561" t="str">
            <v>Bueiro tubular classe CA-4 diam 1,5 m - berço de brita - h &gt;= 5,0 m</v>
          </cell>
          <cell r="D561" t="str">
            <v>m</v>
          </cell>
          <cell r="E561">
            <v>0</v>
          </cell>
        </row>
        <row r="562">
          <cell r="B562" t="str">
            <v>G0621</v>
          </cell>
          <cell r="C562" t="str">
            <v>Bueiro tubular classe especial diam 0,8 m - berço de brita - h &gt;= 5,0 m</v>
          </cell>
          <cell r="D562" t="str">
            <v>m</v>
          </cell>
          <cell r="E562">
            <v>0</v>
          </cell>
        </row>
        <row r="563">
          <cell r="B563" t="str">
            <v>G0622</v>
          </cell>
          <cell r="C563" t="str">
            <v>Bueiro tubular classe especial diam 1 m - berço de brita - h &gt;= 5,0 m</v>
          </cell>
          <cell r="D563" t="str">
            <v>m</v>
          </cell>
          <cell r="E563">
            <v>0</v>
          </cell>
        </row>
        <row r="564">
          <cell r="B564" t="str">
            <v>G0623</v>
          </cell>
          <cell r="C564" t="str">
            <v>Bueiro tubular classe especial diam 1,2 m - berço de brita - h &gt;= 5,0 m</v>
          </cell>
          <cell r="D564" t="str">
            <v>m</v>
          </cell>
          <cell r="E564">
            <v>0</v>
          </cell>
        </row>
        <row r="565">
          <cell r="B565" t="str">
            <v>G0624</v>
          </cell>
          <cell r="C565" t="str">
            <v>Bueiro tubular classe especial diam 1,5 m - berço de brita - h &gt;= 5,0 m</v>
          </cell>
          <cell r="D565" t="str">
            <v>m</v>
          </cell>
          <cell r="E565">
            <v>0</v>
          </cell>
        </row>
        <row r="566">
          <cell r="B566" t="str">
            <v>G0698</v>
          </cell>
          <cell r="C566" t="str">
            <v>Rápido tipo 1 (Linear)</v>
          </cell>
          <cell r="D566" t="str">
            <v>m</v>
          </cell>
          <cell r="E566">
            <v>0</v>
          </cell>
        </row>
        <row r="567">
          <cell r="B567" t="str">
            <v>G0699</v>
          </cell>
          <cell r="C567" t="str">
            <v>Rápido tipo 2 (Linear)</v>
          </cell>
          <cell r="D567" t="str">
            <v>m</v>
          </cell>
          <cell r="E567">
            <v>0</v>
          </cell>
        </row>
        <row r="568">
          <cell r="B568" t="str">
            <v>G0700</v>
          </cell>
          <cell r="C568" t="str">
            <v>Enrocamento de pedra argamassada</v>
          </cell>
          <cell r="D568" t="str">
            <v>m³</v>
          </cell>
          <cell r="E568">
            <v>0</v>
          </cell>
        </row>
        <row r="569">
          <cell r="B569" t="str">
            <v>G0702</v>
          </cell>
          <cell r="C569" t="str">
            <v>Gabião tipo Manta</v>
          </cell>
          <cell r="D569" t="str">
            <v>m³</v>
          </cell>
          <cell r="E569">
            <v>0</v>
          </cell>
        </row>
        <row r="570">
          <cell r="B570" t="str">
            <v>G0703</v>
          </cell>
          <cell r="C570" t="str">
            <v>Gabião tipo Caixa</v>
          </cell>
          <cell r="D570" t="str">
            <v>m³</v>
          </cell>
          <cell r="E570">
            <v>0</v>
          </cell>
        </row>
        <row r="571">
          <cell r="B571" t="str">
            <v>G0704</v>
          </cell>
          <cell r="C571" t="str">
            <v>Manta geotêxtil</v>
          </cell>
          <cell r="D571" t="str">
            <v>m²</v>
          </cell>
          <cell r="E571">
            <v>0</v>
          </cell>
        </row>
        <row r="572">
          <cell r="B572" t="str">
            <v>G0705</v>
          </cell>
          <cell r="C572" t="str">
            <v>Argamassa de revestimento (por volume) 1:3</v>
          </cell>
          <cell r="D572" t="str">
            <v>m³</v>
          </cell>
          <cell r="E572">
            <v>0</v>
          </cell>
        </row>
        <row r="573">
          <cell r="B573" t="str">
            <v>G0706</v>
          </cell>
          <cell r="C573" t="str">
            <v>Degrau em Gabiões Tipo 1</v>
          </cell>
          <cell r="D573" t="str">
            <v>m</v>
          </cell>
          <cell r="E573">
            <v>0</v>
          </cell>
        </row>
        <row r="574">
          <cell r="B574" t="str">
            <v>G0707</v>
          </cell>
          <cell r="C574" t="str">
            <v>Degrau em Gabiões Tipo 2</v>
          </cell>
          <cell r="D574" t="str">
            <v>m</v>
          </cell>
          <cell r="E574">
            <v>0</v>
          </cell>
        </row>
        <row r="575">
          <cell r="B575" t="str">
            <v>G0708</v>
          </cell>
          <cell r="C575" t="str">
            <v>Transição de valeta</v>
          </cell>
          <cell r="D575" t="str">
            <v>m</v>
          </cell>
          <cell r="E575">
            <v>0</v>
          </cell>
        </row>
        <row r="576">
          <cell r="B576" t="str">
            <v>G0709</v>
          </cell>
          <cell r="C576" t="str">
            <v>BSOC (a = 3 m²)</v>
          </cell>
          <cell r="D576" t="str">
            <v>m</v>
          </cell>
          <cell r="E576">
            <v>0</v>
          </cell>
        </row>
        <row r="577">
          <cell r="B577" t="str">
            <v>G0710</v>
          </cell>
          <cell r="C577" t="str">
            <v>BSOC (a = 4 m²)</v>
          </cell>
          <cell r="D577" t="str">
            <v>m</v>
          </cell>
          <cell r="E577">
            <v>0</v>
          </cell>
        </row>
        <row r="578">
          <cell r="B578" t="str">
            <v>G0711</v>
          </cell>
          <cell r="C578" t="str">
            <v>BSTM Ø 3,00 - Tunnel Liner</v>
          </cell>
          <cell r="D578" t="str">
            <v>m</v>
          </cell>
          <cell r="E578">
            <v>0</v>
          </cell>
        </row>
        <row r="579">
          <cell r="B579" t="str">
            <v>G0712</v>
          </cell>
          <cell r="C579" t="str">
            <v>Boca para BSTM Ø 3,00</v>
          </cell>
          <cell r="D579" t="str">
            <v>un</v>
          </cell>
          <cell r="E579">
            <v>0</v>
          </cell>
        </row>
        <row r="580">
          <cell r="B580" t="str">
            <v>G0713</v>
          </cell>
          <cell r="C580" t="str">
            <v>Dreno Horizontal Profundo</v>
          </cell>
          <cell r="D580" t="str">
            <v>m</v>
          </cell>
          <cell r="E580">
            <v>0</v>
          </cell>
        </row>
        <row r="581">
          <cell r="B581" t="str">
            <v>G0714</v>
          </cell>
          <cell r="C581" t="str">
            <v>Boca para DPH</v>
          </cell>
          <cell r="D581" t="str">
            <v>un</v>
          </cell>
          <cell r="E581">
            <v>0</v>
          </cell>
        </row>
        <row r="582">
          <cell r="B582" t="str">
            <v>G0715</v>
          </cell>
          <cell r="C582" t="str">
            <v>Valeta triangular revestida de grama - Canteiro central</v>
          </cell>
          <cell r="D582" t="str">
            <v>m</v>
          </cell>
          <cell r="E582">
            <v>0</v>
          </cell>
        </row>
        <row r="583">
          <cell r="B583" t="str">
            <v>G0716</v>
          </cell>
          <cell r="C583" t="str">
            <v>Sarjeta triangular revestida de grama</v>
          </cell>
          <cell r="D583" t="str">
            <v>m</v>
          </cell>
          <cell r="E583">
            <v>0</v>
          </cell>
        </row>
        <row r="584">
          <cell r="B584" t="str">
            <v>G0726</v>
          </cell>
          <cell r="C584" t="str">
            <v>Transição de base 3,92 para 9,55</v>
          </cell>
          <cell r="D584" t="str">
            <v>m</v>
          </cell>
          <cell r="E584">
            <v>0</v>
          </cell>
        </row>
        <row r="585">
          <cell r="B585" t="str">
            <v>G0729</v>
          </cell>
          <cell r="C585" t="str">
            <v>Transição de canal retangular de base 3,00 para 4,20</v>
          </cell>
          <cell r="D585" t="str">
            <v>m</v>
          </cell>
          <cell r="E585">
            <v>0</v>
          </cell>
        </row>
        <row r="586">
          <cell r="B586" t="str">
            <v>G0730</v>
          </cell>
          <cell r="C586" t="str">
            <v>Remoção de solo mole</v>
          </cell>
          <cell r="D586" t="str">
            <v>m³</v>
          </cell>
          <cell r="E586">
            <v>0</v>
          </cell>
        </row>
        <row r="587">
          <cell r="B587" t="str">
            <v>G0731</v>
          </cell>
          <cell r="C587" t="str">
            <v>Transição de altura de canal de 1,60 para 1,00</v>
          </cell>
          <cell r="D587" t="str">
            <v>m</v>
          </cell>
          <cell r="E587">
            <v>0</v>
          </cell>
        </row>
        <row r="588">
          <cell r="B588" t="str">
            <v>G0733</v>
          </cell>
          <cell r="C588" t="str">
            <v>Transição de base 1,40 para 1,50</v>
          </cell>
          <cell r="D588" t="str">
            <v>m</v>
          </cell>
          <cell r="E588">
            <v>0</v>
          </cell>
        </row>
        <row r="589">
          <cell r="B589" t="str">
            <v>G0744</v>
          </cell>
          <cell r="C589" t="str">
            <v>Degrau de gabião (ver nota 3 - (0,5&lt;H&lt;2,5)</v>
          </cell>
          <cell r="D589" t="str">
            <v>m</v>
          </cell>
          <cell r="E589">
            <v>0</v>
          </cell>
        </row>
        <row r="590">
          <cell r="B590" t="str">
            <v>G0746</v>
          </cell>
          <cell r="C590" t="str">
            <v>Degrau de gabião (gabião manta= 34,70 m³, manta= 115,70 m²)</v>
          </cell>
          <cell r="D590" t="str">
            <v>un</v>
          </cell>
          <cell r="E590">
            <v>0</v>
          </cell>
        </row>
        <row r="591">
          <cell r="B591" t="str">
            <v>G0753</v>
          </cell>
          <cell r="C591" t="str">
            <v>BDCC 2,50 x 2,50 (5&lt;h&lt;7,5)</v>
          </cell>
          <cell r="D591" t="str">
            <v>m</v>
          </cell>
          <cell r="E591">
            <v>0</v>
          </cell>
        </row>
        <row r="592">
          <cell r="B592" t="str">
            <v>G0764</v>
          </cell>
          <cell r="C592" t="str">
            <v>BSTM Ø 2,80 - MP-100; esp 3,4mm + berço de brita</v>
          </cell>
          <cell r="D592" t="str">
            <v>m</v>
          </cell>
          <cell r="E592">
            <v>0</v>
          </cell>
        </row>
        <row r="593">
          <cell r="B593" t="str">
            <v>G0765</v>
          </cell>
          <cell r="C593" t="str">
            <v>BSTM Ø 2,80 - Tunnel liner; esp 2,7mm</v>
          </cell>
          <cell r="D593" t="str">
            <v>m</v>
          </cell>
          <cell r="E593">
            <v>0</v>
          </cell>
        </row>
        <row r="594">
          <cell r="B594" t="str">
            <v>G0766</v>
          </cell>
          <cell r="C594" t="str">
            <v>Transição da base do canal de 3,00 para 4,20 e altura de 3,10 para 2,05</v>
          </cell>
          <cell r="D594" t="str">
            <v>m</v>
          </cell>
          <cell r="E594">
            <v>0</v>
          </cell>
        </row>
        <row r="595">
          <cell r="B595" t="str">
            <v>G0767</v>
          </cell>
          <cell r="C595" t="str">
            <v>Transição da base do canal de 3,00 para 4,20 e altura de 3,10 para 2,05</v>
          </cell>
          <cell r="D595" t="str">
            <v>m</v>
          </cell>
          <cell r="E595">
            <v>0</v>
          </cell>
        </row>
        <row r="596">
          <cell r="B596" t="str">
            <v>G0768</v>
          </cell>
          <cell r="C596" t="str">
            <v>Transição da base do canal de 3,00 para 4,20 e altura de 3,10 para 2,05</v>
          </cell>
          <cell r="D596" t="str">
            <v>m</v>
          </cell>
          <cell r="E596">
            <v>0</v>
          </cell>
        </row>
        <row r="597">
          <cell r="B597" t="str">
            <v>G0771</v>
          </cell>
          <cell r="C597" t="str">
            <v>Degrau de gabião (gabião manta= 21,13 m³, manta= 70,44 m²)</v>
          </cell>
          <cell r="D597" t="str">
            <v>un</v>
          </cell>
          <cell r="E597">
            <v>0</v>
          </cell>
        </row>
        <row r="598">
          <cell r="B598" t="str">
            <v>G0772</v>
          </cell>
          <cell r="C598" t="str">
            <v>Degrau de gabião (gabião manta= 30,38 m³, manta= 101,27 m²)</v>
          </cell>
          <cell r="D598" t="str">
            <v>un</v>
          </cell>
          <cell r="E598">
            <v>0</v>
          </cell>
        </row>
        <row r="599">
          <cell r="B599" t="str">
            <v>G0773</v>
          </cell>
          <cell r="C599" t="str">
            <v>Degrau de gabião (gabião manta= 30,73 m³, manta= 102,44 m²)</v>
          </cell>
          <cell r="D599" t="str">
            <v>un</v>
          </cell>
          <cell r="E599">
            <v>0</v>
          </cell>
        </row>
        <row r="600">
          <cell r="B600" t="str">
            <v>G0776</v>
          </cell>
          <cell r="C600" t="str">
            <v>Degrau de gabião (gabião manta= 36,48 m³, manta= 121,6 m²)</v>
          </cell>
          <cell r="D600" t="str">
            <v>un</v>
          </cell>
          <cell r="E600">
            <v>0</v>
          </cell>
        </row>
        <row r="601">
          <cell r="B601" t="str">
            <v>G0777</v>
          </cell>
          <cell r="C601" t="str">
            <v>Transição de altura de 2,10 para 0,90 m</v>
          </cell>
          <cell r="D601" t="str">
            <v>m</v>
          </cell>
          <cell r="E601">
            <v>0</v>
          </cell>
        </row>
        <row r="602">
          <cell r="B602" t="str">
            <v>G0788</v>
          </cell>
          <cell r="C602" t="str">
            <v>Bacia de captação</v>
          </cell>
          <cell r="D602" t="str">
            <v>m³</v>
          </cell>
          <cell r="E602">
            <v>0</v>
          </cell>
        </row>
        <row r="603">
          <cell r="B603" t="str">
            <v>G0789</v>
          </cell>
          <cell r="C603" t="str">
            <v>Canaleta tipo meia cana Ø 0,30</v>
          </cell>
          <cell r="D603" t="str">
            <v>m</v>
          </cell>
          <cell r="E603">
            <v>56.3</v>
          </cell>
        </row>
        <row r="604">
          <cell r="B604" t="str">
            <v>G0790</v>
          </cell>
          <cell r="C604" t="str">
            <v>Transição canal R2P p/ R2L</v>
          </cell>
          <cell r="D604" t="str">
            <v>m</v>
          </cell>
          <cell r="E604">
            <v>0</v>
          </cell>
        </row>
        <row r="605">
          <cell r="B605" t="str">
            <v>G0791</v>
          </cell>
          <cell r="C605" t="str">
            <v>Transição canal R1D p/ R1G</v>
          </cell>
          <cell r="D605" t="str">
            <v>m</v>
          </cell>
          <cell r="E605">
            <v>0</v>
          </cell>
        </row>
        <row r="606">
          <cell r="B606" t="str">
            <v>G0792</v>
          </cell>
          <cell r="C606" t="str">
            <v>Grama em placa largura 13m</v>
          </cell>
          <cell r="D606" t="str">
            <v>m</v>
          </cell>
          <cell r="E606">
            <v>0</v>
          </cell>
        </row>
        <row r="607">
          <cell r="B607" t="str">
            <v>G0793</v>
          </cell>
          <cell r="C607" t="str">
            <v>Hidrosemeadura largura 14m</v>
          </cell>
          <cell r="D607" t="str">
            <v>m</v>
          </cell>
          <cell r="E607">
            <v>0</v>
          </cell>
        </row>
        <row r="608">
          <cell r="B608" t="str">
            <v>G0794</v>
          </cell>
          <cell r="C608" t="str">
            <v>Transição canal R2Q p/ R1B</v>
          </cell>
          <cell r="D608" t="str">
            <v>m</v>
          </cell>
          <cell r="E608">
            <v>0</v>
          </cell>
        </row>
        <row r="609">
          <cell r="B609" t="str">
            <v>G0795</v>
          </cell>
          <cell r="C609" t="str">
            <v>VRC (b=0,70; h=0,40)</v>
          </cell>
          <cell r="D609" t="str">
            <v>m</v>
          </cell>
          <cell r="E609">
            <v>0</v>
          </cell>
        </row>
        <row r="610">
          <cell r="B610" t="str">
            <v>G0796</v>
          </cell>
          <cell r="C610" t="str">
            <v>Transição de valeta trapezoidal para retangular</v>
          </cell>
          <cell r="D610" t="str">
            <v>m</v>
          </cell>
          <cell r="E610">
            <v>0</v>
          </cell>
        </row>
        <row r="611">
          <cell r="B611" t="str">
            <v>G0797</v>
          </cell>
          <cell r="C611" t="str">
            <v>Transição de valeta triangular para trapezoidal</v>
          </cell>
          <cell r="D611" t="str">
            <v>m</v>
          </cell>
          <cell r="E611">
            <v>0</v>
          </cell>
        </row>
        <row r="612">
          <cell r="B612" t="str">
            <v>G0798</v>
          </cell>
          <cell r="C612" t="str">
            <v>Transição de canal retangular para valeta trapezoidal</v>
          </cell>
          <cell r="D612" t="str">
            <v>m</v>
          </cell>
          <cell r="E612">
            <v>0</v>
          </cell>
        </row>
        <row r="613">
          <cell r="B613" t="str">
            <v>G0799</v>
          </cell>
          <cell r="C613" t="str">
            <v>Valeta retangular a ser removida (b= 0,2  h= 0,2)</v>
          </cell>
          <cell r="D613" t="str">
            <v>m</v>
          </cell>
          <cell r="E613">
            <v>0</v>
          </cell>
        </row>
        <row r="614">
          <cell r="B614" t="str">
            <v>G0800</v>
          </cell>
          <cell r="C614" t="str">
            <v>Transição de base 1,00 para 0,40</v>
          </cell>
          <cell r="D614" t="str">
            <v>m</v>
          </cell>
          <cell r="E614">
            <v>0</v>
          </cell>
        </row>
        <row r="615">
          <cell r="B615" t="str">
            <v>G0801</v>
          </cell>
          <cell r="C615" t="str">
            <v>Transição de canal retangular de base 1,40 para 1,50</v>
          </cell>
          <cell r="D615" t="str">
            <v>m</v>
          </cell>
          <cell r="E615">
            <v>0</v>
          </cell>
        </row>
        <row r="616">
          <cell r="B616" t="str">
            <v>G0802</v>
          </cell>
          <cell r="C616" t="str">
            <v>Transição de base 1,60 para 0,60</v>
          </cell>
          <cell r="D616" t="str">
            <v>m</v>
          </cell>
          <cell r="E616">
            <v>0</v>
          </cell>
        </row>
        <row r="617">
          <cell r="B617" t="str">
            <v>G0804</v>
          </cell>
          <cell r="C617" t="str">
            <v>Boca para Dreno Longitudinal Profundo (DPS)</v>
          </cell>
          <cell r="D617" t="str">
            <v>un</v>
          </cell>
          <cell r="E617">
            <v>0</v>
          </cell>
        </row>
        <row r="618">
          <cell r="B618" t="str">
            <v>G0805</v>
          </cell>
          <cell r="C618" t="str">
            <v>Tubo de saida para DPS 01</v>
          </cell>
          <cell r="D618" t="str">
            <v>un</v>
          </cell>
          <cell r="E618">
            <v>0</v>
          </cell>
        </row>
        <row r="619">
          <cell r="B619" t="str">
            <v>G0806</v>
          </cell>
          <cell r="C619" t="str">
            <v>Remoção de BSTC Ø &lt; 0,60</v>
          </cell>
          <cell r="D619" t="str">
            <v>m</v>
          </cell>
          <cell r="E619">
            <v>0</v>
          </cell>
        </row>
        <row r="620">
          <cell r="B620" t="str">
            <v>G0807</v>
          </cell>
          <cell r="C620" t="str">
            <v>Remoção de BSTC Ø &gt;= 0,60</v>
          </cell>
          <cell r="D620" t="str">
            <v>m</v>
          </cell>
          <cell r="E620">
            <v>0</v>
          </cell>
        </row>
        <row r="621">
          <cell r="B621" t="str">
            <v>G0808</v>
          </cell>
          <cell r="C621" t="str">
            <v>Demolição de Concreto Simples</v>
          </cell>
          <cell r="D621" t="str">
            <v>m³</v>
          </cell>
          <cell r="E621">
            <v>0</v>
          </cell>
        </row>
        <row r="622">
          <cell r="B622" t="str">
            <v>G0809</v>
          </cell>
          <cell r="C622" t="str">
            <v>Demolição de Concreto Armado</v>
          </cell>
          <cell r="D622" t="str">
            <v>m³</v>
          </cell>
          <cell r="E622">
            <v>0</v>
          </cell>
        </row>
        <row r="623">
          <cell r="B623" t="str">
            <v>G0817</v>
          </cell>
          <cell r="C623" t="str">
            <v>VAC E (b=0,65; h=0,25; tal. 1:1)</v>
          </cell>
          <cell r="D623" t="str">
            <v>m</v>
          </cell>
          <cell r="E623">
            <v>0</v>
          </cell>
        </row>
        <row r="624">
          <cell r="B624" t="str">
            <v>G0818</v>
          </cell>
          <cell r="C624" t="str">
            <v>Canal em gabiões</v>
          </cell>
          <cell r="D624" t="str">
            <v>m</v>
          </cell>
          <cell r="E624">
            <v>0</v>
          </cell>
        </row>
        <row r="625">
          <cell r="B625" t="str">
            <v>G0820</v>
          </cell>
          <cell r="C625" t="str">
            <v>Canal retangular de concreto tipo R2P (h = 1,50)</v>
          </cell>
          <cell r="D625" t="str">
            <v>m</v>
          </cell>
          <cell r="E625">
            <v>0</v>
          </cell>
        </row>
        <row r="626">
          <cell r="B626" t="str">
            <v>G0824</v>
          </cell>
          <cell r="C626" t="str">
            <v>Canal retangular de concreto tipo R1D (h = 0,50)</v>
          </cell>
          <cell r="D626" t="str">
            <v>m</v>
          </cell>
          <cell r="E626">
            <v>0</v>
          </cell>
        </row>
        <row r="627">
          <cell r="B627" t="str">
            <v>G0830</v>
          </cell>
          <cell r="C627" t="str">
            <v>Canal retangular de concreto tipo R2G (altura variável de 1,50 p/ 1,00)</v>
          </cell>
          <cell r="D627" t="str">
            <v>m</v>
          </cell>
          <cell r="E627">
            <v>0</v>
          </cell>
        </row>
        <row r="628">
          <cell r="B628" t="str">
            <v>G0841</v>
          </cell>
          <cell r="C628" t="str">
            <v>Canal retangular de concreto tipo R1 (b=1,70; h=1,00; e=0,20)</v>
          </cell>
          <cell r="D628" t="str">
            <v>m</v>
          </cell>
          <cell r="E628">
            <v>0</v>
          </cell>
        </row>
        <row r="629">
          <cell r="B629" t="str">
            <v>G0842</v>
          </cell>
          <cell r="C629" t="str">
            <v>Canal retangular de concreto tipo R1 (b=0,90; h=0,50; e=0,15)</v>
          </cell>
          <cell r="D629" t="str">
            <v>m</v>
          </cell>
          <cell r="E629">
            <v>0</v>
          </cell>
        </row>
        <row r="630">
          <cell r="B630" t="str">
            <v>G0853</v>
          </cell>
          <cell r="C630" t="str">
            <v>Transição da seção (sem revestimento; b= 3,28; h= 0,75; tal.= 1,5:1 p/ VAC 13)</v>
          </cell>
          <cell r="D630" t="str">
            <v>m</v>
          </cell>
          <cell r="E630">
            <v>0</v>
          </cell>
        </row>
        <row r="631">
          <cell r="B631" t="str">
            <v>G0868</v>
          </cell>
          <cell r="C631" t="str">
            <v>Valeta tringular revestida de grama - Dupla em canteiro central</v>
          </cell>
          <cell r="D631" t="str">
            <v>m</v>
          </cell>
          <cell r="E631">
            <v>0</v>
          </cell>
        </row>
        <row r="632">
          <cell r="B632" t="str">
            <v>G0883</v>
          </cell>
          <cell r="C632" t="str">
            <v>Canal retangular de concreto tipo R1 (b= 0,90 m; h= 0,70 m)</v>
          </cell>
          <cell r="D632" t="str">
            <v>m</v>
          </cell>
          <cell r="E632">
            <v>0</v>
          </cell>
        </row>
        <row r="633">
          <cell r="B633" t="str">
            <v>G0887</v>
          </cell>
          <cell r="C633" t="str">
            <v>Transição de R1D p/ R1G</v>
          </cell>
          <cell r="D633" t="str">
            <v>m</v>
          </cell>
          <cell r="E633">
            <v>0</v>
          </cell>
        </row>
        <row r="634">
          <cell r="B634" t="str">
            <v>G0888</v>
          </cell>
          <cell r="C634" t="str">
            <v>Transição de boca tipo B2 p/ VAC 6</v>
          </cell>
          <cell r="D634" t="str">
            <v>m</v>
          </cell>
          <cell r="E634">
            <v>0</v>
          </cell>
        </row>
        <row r="635">
          <cell r="B635" t="str">
            <v>G0889</v>
          </cell>
          <cell r="C635" t="str">
            <v>Transição de SC p/ VCT</v>
          </cell>
          <cell r="D635" t="str">
            <v>m</v>
          </cell>
          <cell r="E635">
            <v>0</v>
          </cell>
        </row>
        <row r="636">
          <cell r="B636" t="str">
            <v>G0890</v>
          </cell>
          <cell r="C636" t="str">
            <v xml:space="preserve">Transição de VCT p/ VAC </v>
          </cell>
          <cell r="D636" t="str">
            <v>m</v>
          </cell>
          <cell r="E636">
            <v>0</v>
          </cell>
        </row>
        <row r="637">
          <cell r="B637" t="str">
            <v>G0891</v>
          </cell>
          <cell r="C637" t="str">
            <v>Transição de VAC p/ R1</v>
          </cell>
          <cell r="D637" t="str">
            <v>m</v>
          </cell>
          <cell r="E637">
            <v>0</v>
          </cell>
        </row>
        <row r="638">
          <cell r="B638" t="str">
            <v>G0892</v>
          </cell>
          <cell r="C638" t="str">
            <v>Transição de BSTC Ø 1,00 p/ R1B</v>
          </cell>
          <cell r="D638" t="str">
            <v>m</v>
          </cell>
          <cell r="E638">
            <v>0</v>
          </cell>
        </row>
        <row r="639">
          <cell r="B639" t="str">
            <v>G0893</v>
          </cell>
          <cell r="C639" t="str">
            <v>Degrau em gabiões (b= 16,00 m)</v>
          </cell>
          <cell r="D639" t="str">
            <v>m</v>
          </cell>
          <cell r="E639">
            <v>0</v>
          </cell>
        </row>
        <row r="640">
          <cell r="B640" t="str">
            <v>G0894</v>
          </cell>
          <cell r="C640" t="str">
            <v>Degrau em gabiões (b= 3,00 m)</v>
          </cell>
          <cell r="D640" t="str">
            <v>m</v>
          </cell>
          <cell r="E640">
            <v>0</v>
          </cell>
        </row>
        <row r="641">
          <cell r="B641" t="str">
            <v>G0895</v>
          </cell>
          <cell r="C641" t="str">
            <v>Degrau em gabiões (b= 1,50 m)</v>
          </cell>
          <cell r="D641" t="str">
            <v>m</v>
          </cell>
          <cell r="E641">
            <v>0</v>
          </cell>
        </row>
        <row r="642">
          <cell r="B642" t="str">
            <v>G0896</v>
          </cell>
          <cell r="C642" t="str">
            <v>Degrau em gabiões (b= 3,50 m)</v>
          </cell>
          <cell r="D642" t="str">
            <v>m</v>
          </cell>
          <cell r="E642">
            <v>0</v>
          </cell>
        </row>
        <row r="643">
          <cell r="B643" t="str">
            <v>G0897</v>
          </cell>
          <cell r="C643" t="str">
            <v>Degrau em gabiões (b= 3,92 m)</v>
          </cell>
          <cell r="D643" t="str">
            <v>m</v>
          </cell>
          <cell r="E643">
            <v>0</v>
          </cell>
        </row>
        <row r="644">
          <cell r="B644" t="str">
            <v>G0898</v>
          </cell>
          <cell r="C644" t="str">
            <v>Caixa tipo A1 Ø 0,60</v>
          </cell>
          <cell r="D644" t="str">
            <v>un</v>
          </cell>
          <cell r="E644">
            <v>12</v>
          </cell>
        </row>
        <row r="645">
          <cell r="B645" t="str">
            <v>G0899</v>
          </cell>
          <cell r="C645" t="str">
            <v>Caixa tipo A2 Ø 0,60</v>
          </cell>
          <cell r="D645" t="str">
            <v>un</v>
          </cell>
          <cell r="E645">
            <v>0</v>
          </cell>
        </row>
        <row r="646">
          <cell r="B646" t="str">
            <v>G0900</v>
          </cell>
          <cell r="C646" t="str">
            <v>Caixa tipo B1 Ø 0,60</v>
          </cell>
          <cell r="D646" t="str">
            <v>un</v>
          </cell>
          <cell r="E646">
            <v>0</v>
          </cell>
        </row>
        <row r="647">
          <cell r="B647" t="str">
            <v>G0901</v>
          </cell>
          <cell r="C647" t="str">
            <v>Caixa tipo B2 Ø 0,60</v>
          </cell>
          <cell r="D647" t="str">
            <v>un</v>
          </cell>
          <cell r="E647">
            <v>0</v>
          </cell>
        </row>
        <row r="648">
          <cell r="B648" t="str">
            <v>G0902</v>
          </cell>
          <cell r="C648" t="str">
            <v>Boca BDTM Ø 3,20</v>
          </cell>
          <cell r="D648" t="str">
            <v xml:space="preserve">un </v>
          </cell>
          <cell r="E648">
            <v>0</v>
          </cell>
        </row>
        <row r="649">
          <cell r="B649" t="str">
            <v>G0903</v>
          </cell>
          <cell r="C649" t="str">
            <v>BSCC Ø 3,00x3,00 (H = 25,00 a 30,00)</v>
          </cell>
          <cell r="D649" t="str">
            <v>m</v>
          </cell>
          <cell r="E649">
            <v>0</v>
          </cell>
        </row>
        <row r="650">
          <cell r="B650" t="str">
            <v>G0904</v>
          </cell>
          <cell r="C650" t="str">
            <v>BSCC Ø 2,00x2,00 (H = 0,50 a 2,50)</v>
          </cell>
          <cell r="D650" t="str">
            <v>m</v>
          </cell>
          <cell r="E650">
            <v>0</v>
          </cell>
        </row>
        <row r="651">
          <cell r="B651" t="str">
            <v>G0905</v>
          </cell>
          <cell r="C651" t="str">
            <v>BSCC Ø 2,00x2,00 (H= 5,00 a 7,50)</v>
          </cell>
          <cell r="D651" t="str">
            <v>m</v>
          </cell>
          <cell r="E651">
            <v>0</v>
          </cell>
        </row>
        <row r="652">
          <cell r="B652" t="str">
            <v>G0906</v>
          </cell>
          <cell r="C652" t="str">
            <v>Transição de b= 1,40 p/ 0,50</v>
          </cell>
          <cell r="D652" t="str">
            <v>m</v>
          </cell>
          <cell r="E652">
            <v>0</v>
          </cell>
        </row>
        <row r="653">
          <cell r="B653" t="str">
            <v>G0907</v>
          </cell>
          <cell r="C653" t="str">
            <v>Transição de altura (h= 1,40 p/ 0,60 m)</v>
          </cell>
          <cell r="D653" t="str">
            <v>m</v>
          </cell>
          <cell r="E653">
            <v>0</v>
          </cell>
        </row>
        <row r="654">
          <cell r="B654" t="str">
            <v>G0908</v>
          </cell>
          <cell r="C654" t="str">
            <v>Transição de b= 1,24 p/ 1,2 e h= 1,25 p/ 0,60</v>
          </cell>
          <cell r="D654" t="str">
            <v>m</v>
          </cell>
          <cell r="E654">
            <v>0</v>
          </cell>
        </row>
        <row r="655">
          <cell r="B655" t="str">
            <v>G0909</v>
          </cell>
          <cell r="C655" t="str">
            <v>Transição da seção (espessura= 0,20 m, concreto fck 20 Mpa; i= 0,005 m/m)</v>
          </cell>
          <cell r="D655" t="str">
            <v>m</v>
          </cell>
          <cell r="E655">
            <v>0</v>
          </cell>
        </row>
        <row r="656">
          <cell r="B656" t="str">
            <v>G0910</v>
          </cell>
          <cell r="C656" t="str">
            <v>Transição da altura do canal</v>
          </cell>
          <cell r="D656" t="str">
            <v>m</v>
          </cell>
          <cell r="E656">
            <v>0</v>
          </cell>
        </row>
        <row r="657">
          <cell r="B657" t="str">
            <v>G0911</v>
          </cell>
          <cell r="C657" t="str">
            <v>Transição (de base= 3,00 para 2,2 m; e taludes 1,5:1 (H:V) para vertical; altura= 1,30 m; i= 0,010 m/m; em concreto fck= 15 Mpa; espessura= 0,08 m)</v>
          </cell>
          <cell r="D657" t="str">
            <v>m</v>
          </cell>
          <cell r="E657">
            <v>0</v>
          </cell>
        </row>
        <row r="658">
          <cell r="B658" t="str">
            <v>G0912</v>
          </cell>
          <cell r="C658" t="str">
            <v>Transição de canal (tipo R2 de base 2,00 m para 1,50 m e altura  2,00m para 1,00 m; i= 0,010 m/m)</v>
          </cell>
          <cell r="D658" t="str">
            <v>m</v>
          </cell>
          <cell r="E658">
            <v>0</v>
          </cell>
        </row>
        <row r="659">
          <cell r="B659" t="str">
            <v>G0913</v>
          </cell>
          <cell r="C659" t="str">
            <v>Transição de base (b= 1,24 p/ 1,25m) e altura (h= 1,25 p/ 0,80m)</v>
          </cell>
          <cell r="D659" t="str">
            <v>m</v>
          </cell>
          <cell r="E659">
            <v>0</v>
          </cell>
        </row>
        <row r="660">
          <cell r="B660" t="str">
            <v>G0914</v>
          </cell>
          <cell r="C660" t="str">
            <v>Transição BSCC p/ R2K</v>
          </cell>
          <cell r="D660" t="str">
            <v>m</v>
          </cell>
          <cell r="E660">
            <v>0</v>
          </cell>
        </row>
        <row r="661">
          <cell r="B661" t="str">
            <v>G0915</v>
          </cell>
          <cell r="C661" t="str">
            <v>Transição p/ R1E</v>
          </cell>
          <cell r="D661" t="str">
            <v>m</v>
          </cell>
          <cell r="E661">
            <v>0</v>
          </cell>
        </row>
        <row r="662">
          <cell r="B662" t="str">
            <v>G0916</v>
          </cell>
          <cell r="C662" t="str">
            <v>PVC (Ø 0,15)</v>
          </cell>
          <cell r="D662" t="str">
            <v>m</v>
          </cell>
          <cell r="E662">
            <v>0</v>
          </cell>
        </row>
        <row r="663">
          <cell r="B663" t="str">
            <v>G0917</v>
          </cell>
          <cell r="C663" t="str">
            <v>Degrau BSCC Ø 2,00x2,00</v>
          </cell>
          <cell r="D663" t="str">
            <v>m</v>
          </cell>
          <cell r="E663">
            <v>0</v>
          </cell>
        </row>
        <row r="664">
          <cell r="B664" t="str">
            <v>G0918</v>
          </cell>
          <cell r="C664" t="str">
            <v>Boca BTCC Ø 3,00x3,50</v>
          </cell>
          <cell r="D664" t="str">
            <v xml:space="preserve">un </v>
          </cell>
          <cell r="E664">
            <v>0</v>
          </cell>
        </row>
        <row r="665">
          <cell r="B665" t="str">
            <v>G0919</v>
          </cell>
          <cell r="C665" t="str">
            <v>BTCC Ø 3,00x3,50 (H= 15,00 a 20,00)</v>
          </cell>
          <cell r="D665" t="str">
            <v>m</v>
          </cell>
          <cell r="E665">
            <v>0</v>
          </cell>
        </row>
        <row r="666">
          <cell r="B666" t="str">
            <v>G0920</v>
          </cell>
          <cell r="C666" t="str">
            <v>BTCC Ø 3,00x3,50 (H= 25,00 a 30,00)</v>
          </cell>
          <cell r="D666" t="str">
            <v>m</v>
          </cell>
          <cell r="E666">
            <v>0</v>
          </cell>
        </row>
        <row r="667">
          <cell r="B667" t="str">
            <v>G0921</v>
          </cell>
          <cell r="C667" t="str">
            <v>BTCC Ø 3,00x3,50 (H= 5,00 a 7,50)</v>
          </cell>
          <cell r="D667" t="str">
            <v>m</v>
          </cell>
          <cell r="E667">
            <v>0</v>
          </cell>
        </row>
        <row r="668">
          <cell r="B668" t="str">
            <v>G0922</v>
          </cell>
          <cell r="C668" t="str">
            <v>BTCC Ø 3,00x3,50 (H= 2,50 a 5,00)</v>
          </cell>
          <cell r="D668" t="str">
            <v>m</v>
          </cell>
          <cell r="E668">
            <v>0</v>
          </cell>
        </row>
        <row r="669">
          <cell r="B669" t="str">
            <v>G0923</v>
          </cell>
          <cell r="C669" t="str">
            <v>BTCC Ø 3,00x3,50 (H= 7,50 a 10,00)</v>
          </cell>
          <cell r="D669" t="str">
            <v>m</v>
          </cell>
          <cell r="E669">
            <v>0</v>
          </cell>
        </row>
        <row r="670">
          <cell r="B670" t="str">
            <v>G0924</v>
          </cell>
          <cell r="C670" t="str">
            <v>Bueiro duplo tubular classe CA-2 diam 1,2 m - berço de brita</v>
          </cell>
          <cell r="D670" t="str">
            <v>m</v>
          </cell>
          <cell r="E670">
            <v>0</v>
          </cell>
        </row>
        <row r="671">
          <cell r="B671" t="str">
            <v>G0925</v>
          </cell>
          <cell r="C671" t="str">
            <v>Bueiro duplo tubular classe CA-4 diam 1,2 m - berço de concreto</v>
          </cell>
          <cell r="D671" t="str">
            <v>m</v>
          </cell>
          <cell r="E671">
            <v>0</v>
          </cell>
        </row>
        <row r="672">
          <cell r="B672" t="str">
            <v>G0926</v>
          </cell>
          <cell r="C672" t="str">
            <v>Bueiro triplo tubular classe CA-2 diam 1,2 m - berço de brita</v>
          </cell>
          <cell r="D672" t="str">
            <v>m</v>
          </cell>
          <cell r="E672">
            <v>0</v>
          </cell>
        </row>
        <row r="673">
          <cell r="B673" t="str">
            <v>G0927</v>
          </cell>
          <cell r="C673" t="str">
            <v>BSTM Ø 1,20 - Tunnel liner; esp 2,7mm</v>
          </cell>
          <cell r="D673" t="str">
            <v>m</v>
          </cell>
          <cell r="E673">
            <v>0</v>
          </cell>
        </row>
        <row r="674">
          <cell r="B674" t="str">
            <v>G0928</v>
          </cell>
          <cell r="C674" t="str">
            <v>BSTM Ø 1,60 - MP-100; esp 2,7mm + berço de brita</v>
          </cell>
          <cell r="D674" t="str">
            <v>m</v>
          </cell>
          <cell r="E674">
            <v>0</v>
          </cell>
        </row>
        <row r="675">
          <cell r="B675" t="str">
            <v>G0929</v>
          </cell>
          <cell r="C675" t="str">
            <v>BSTM Ø 1,60 - Tunnel liner; esp 2,7mm</v>
          </cell>
          <cell r="D675" t="str">
            <v>m</v>
          </cell>
          <cell r="E675">
            <v>0</v>
          </cell>
        </row>
        <row r="676">
          <cell r="B676" t="str">
            <v>G0930</v>
          </cell>
          <cell r="C676" t="str">
            <v>BDTM Ø 3,20 - MP152, e= 2,70mm</v>
          </cell>
          <cell r="D676" t="str">
            <v>m</v>
          </cell>
          <cell r="E676">
            <v>0</v>
          </cell>
        </row>
        <row r="677">
          <cell r="B677" t="str">
            <v>G0931</v>
          </cell>
          <cell r="C677" t="str">
            <v>BDTM Ø 3,20 - Tunnel Liner, e= 2,70mm</v>
          </cell>
          <cell r="D677" t="str">
            <v>m</v>
          </cell>
          <cell r="E677">
            <v>0</v>
          </cell>
        </row>
        <row r="678">
          <cell r="B678" t="str">
            <v>G0932</v>
          </cell>
          <cell r="C678" t="str">
            <v>Caixa tipo B1D Ø 0,80</v>
          </cell>
          <cell r="D678" t="str">
            <v>un</v>
          </cell>
          <cell r="E678">
            <v>0</v>
          </cell>
        </row>
        <row r="679">
          <cell r="B679" t="str">
            <v>G0933</v>
          </cell>
          <cell r="C679" t="str">
            <v>Caixa tipo B1D Ø 1,20</v>
          </cell>
          <cell r="D679" t="str">
            <v>un</v>
          </cell>
          <cell r="E679">
            <v>0</v>
          </cell>
        </row>
        <row r="680">
          <cell r="B680" t="str">
            <v>G0934</v>
          </cell>
          <cell r="C680" t="str">
            <v>BSCC Ø 2,00x2,00 (H = 2,50 a 5,00)</v>
          </cell>
          <cell r="D680" t="str">
            <v>m</v>
          </cell>
          <cell r="E680">
            <v>0</v>
          </cell>
        </row>
        <row r="681">
          <cell r="B681" t="str">
            <v>G0935</v>
          </cell>
          <cell r="C681" t="str">
            <v>Junção BSCC 3,00 x 3,00 / BTCC 3,00 x 3,50</v>
          </cell>
          <cell r="D681" t="str">
            <v>un</v>
          </cell>
          <cell r="E681">
            <v>0</v>
          </cell>
        </row>
        <row r="682">
          <cell r="B682" t="str">
            <v>G0936</v>
          </cell>
          <cell r="C682" t="str">
            <v>BSOC (a = 3 m²) H &lt; 6,00m</v>
          </cell>
          <cell r="D682" t="str">
            <v>m</v>
          </cell>
          <cell r="E682">
            <v>0</v>
          </cell>
        </row>
        <row r="683">
          <cell r="B683" t="str">
            <v>G0937</v>
          </cell>
          <cell r="C683" t="str">
            <v>Muro de Transição - Tunnel Liner</v>
          </cell>
          <cell r="D683" t="str">
            <v>un</v>
          </cell>
          <cell r="E683">
            <v>0</v>
          </cell>
        </row>
        <row r="684">
          <cell r="B684" t="str">
            <v>G0937</v>
          </cell>
          <cell r="C684" t="str">
            <v>Muro de Transição - Tunnel Liner</v>
          </cell>
          <cell r="D684" t="str">
            <v>un</v>
          </cell>
          <cell r="E684">
            <v>0</v>
          </cell>
        </row>
        <row r="685">
          <cell r="B685" t="str">
            <v>G0938</v>
          </cell>
          <cell r="C685" t="str">
            <v>Canaleta retangular de concreto</v>
          </cell>
          <cell r="D685" t="str">
            <v>m</v>
          </cell>
          <cell r="E685">
            <v>0</v>
          </cell>
        </row>
        <row r="686">
          <cell r="B686" t="str">
            <v>G0939</v>
          </cell>
          <cell r="C686" t="str">
            <v>Canaleta retangular de concreto</v>
          </cell>
          <cell r="D686" t="str">
            <v>m</v>
          </cell>
          <cell r="E686">
            <v>0</v>
          </cell>
        </row>
        <row r="687">
          <cell r="B687" t="str">
            <v>G0941</v>
          </cell>
          <cell r="C687" t="str">
            <v>Degrau em gabiões (b= 2,00 m)</v>
          </cell>
          <cell r="D687" t="str">
            <v>m</v>
          </cell>
          <cell r="E687">
            <v>0</v>
          </cell>
        </row>
        <row r="688">
          <cell r="E688">
            <v>0</v>
          </cell>
        </row>
        <row r="689">
          <cell r="E689">
            <v>0</v>
          </cell>
        </row>
        <row r="690">
          <cell r="E690">
            <v>0</v>
          </cell>
        </row>
        <row r="691">
          <cell r="E691">
            <v>0</v>
          </cell>
        </row>
        <row r="693">
          <cell r="E693">
            <v>68.3</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Page 2"/>
      <sheetName val="listes_cachées"/>
      <sheetName val="Coûts déplacements"/>
      <sheetName val="Société cliente"/>
      <sheetName val="CARTOUCHE"/>
      <sheetName val="Aide"/>
    </sheetNames>
    <sheetDataSet>
      <sheetData sheetId="0"/>
      <sheetData sheetId="1"/>
      <sheetData sheetId="2"/>
      <sheetData sheetId="3"/>
      <sheetData sheetId="4"/>
      <sheetData sheetId="5"/>
      <sheetData sheetId="6"/>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Hist.Geral"/>
      <sheetName val="Organograma"/>
      <sheetName val="Equipamentos"/>
      <sheetName val="AF1 - Recursos"/>
      <sheetName val="Ferramentas "/>
      <sheetName val="EPI"/>
    </sheetNames>
    <sheetDataSet>
      <sheetData sheetId="0"/>
      <sheetData sheetId="1"/>
      <sheetData sheetId="2"/>
      <sheetData sheetId="3"/>
      <sheetData sheetId="4"/>
      <sheetData sheetId="5">
        <row r="5">
          <cell r="A5" t="str">
            <v>QUANT.</v>
          </cell>
          <cell r="B5" t="str">
            <v>DESCRIÇÃO</v>
          </cell>
          <cell r="C5" t="str">
            <v>CUSTO UNIT.MED.</v>
          </cell>
          <cell r="D5" t="str">
            <v>CUSTO ANUAL</v>
          </cell>
        </row>
        <row r="6">
          <cell r="A6">
            <v>4</v>
          </cell>
          <cell r="B6" t="str">
            <v>Alavanca 1000 mm</v>
          </cell>
        </row>
        <row r="7">
          <cell r="A7">
            <v>2</v>
          </cell>
          <cell r="B7" t="str">
            <v>Alavanca 1500 mm</v>
          </cell>
        </row>
        <row r="8">
          <cell r="A8">
            <v>3</v>
          </cell>
          <cell r="B8" t="str">
            <v>Alavanca de acionamento do tirfor</v>
          </cell>
        </row>
        <row r="9">
          <cell r="A9">
            <v>3</v>
          </cell>
          <cell r="B9" t="str">
            <v>Alicate de bico 8"</v>
          </cell>
        </row>
        <row r="10">
          <cell r="A10">
            <v>5</v>
          </cell>
          <cell r="B10" t="str">
            <v>Alicate de corte</v>
          </cell>
        </row>
        <row r="11">
          <cell r="A11">
            <v>3</v>
          </cell>
          <cell r="B11" t="str">
            <v xml:space="preserve">Alicate de pressão de 10” </v>
          </cell>
        </row>
        <row r="12">
          <cell r="A12">
            <v>4</v>
          </cell>
          <cell r="B12" t="str">
            <v>Alicate prensa terminal</v>
          </cell>
        </row>
        <row r="13">
          <cell r="A13">
            <v>10</v>
          </cell>
          <cell r="B13" t="str">
            <v>Alicate universal de 8”</v>
          </cell>
        </row>
        <row r="14">
          <cell r="A14">
            <v>4</v>
          </cell>
          <cell r="B14" t="str">
            <v>Apalpador de folga</v>
          </cell>
        </row>
        <row r="15">
          <cell r="A15">
            <v>10</v>
          </cell>
          <cell r="B15" t="str">
            <v>Arco de serra</v>
          </cell>
        </row>
        <row r="16">
          <cell r="A16">
            <v>2</v>
          </cell>
          <cell r="B16" t="str">
            <v>Balde para coletar óleo</v>
          </cell>
        </row>
        <row r="17">
          <cell r="A17">
            <v>0</v>
          </cell>
          <cell r="B17" t="str">
            <v>Baldes de 20L</v>
          </cell>
        </row>
        <row r="18">
          <cell r="A18">
            <v>1</v>
          </cell>
          <cell r="B18" t="str">
            <v>Base magnética</v>
          </cell>
        </row>
        <row r="19">
          <cell r="A19">
            <v>0</v>
          </cell>
          <cell r="B19" t="str">
            <v>Bomba GP.80 p/ os macacos</v>
          </cell>
        </row>
        <row r="20">
          <cell r="A20">
            <v>4</v>
          </cell>
          <cell r="B20" t="str">
            <v>Bomba hidraulica GP 39 Guimmy</v>
          </cell>
        </row>
        <row r="21">
          <cell r="A21">
            <v>2</v>
          </cell>
          <cell r="B21" t="str">
            <v>Broca 10 mm aço rapido</v>
          </cell>
        </row>
        <row r="22">
          <cell r="A22">
            <v>2</v>
          </cell>
          <cell r="B22" t="str">
            <v>Broca 11 mm aço rapido</v>
          </cell>
        </row>
        <row r="23">
          <cell r="A23">
            <v>2</v>
          </cell>
          <cell r="B23" t="str">
            <v>Broca 11,5 mm aço rapidp</v>
          </cell>
        </row>
        <row r="24">
          <cell r="A24">
            <v>2</v>
          </cell>
          <cell r="B24" t="str">
            <v>Broca 3mm aço rapido</v>
          </cell>
        </row>
        <row r="25">
          <cell r="A25">
            <v>2</v>
          </cell>
          <cell r="B25" t="str">
            <v>Broca 4mm aço rapido</v>
          </cell>
        </row>
        <row r="26">
          <cell r="A26">
            <v>2</v>
          </cell>
          <cell r="B26" t="str">
            <v>Broca 5 mm aço rapido</v>
          </cell>
        </row>
        <row r="27">
          <cell r="A27">
            <v>2</v>
          </cell>
          <cell r="B27" t="str">
            <v>Broca 5,5 mm aço rapido</v>
          </cell>
        </row>
        <row r="28">
          <cell r="A28">
            <v>2</v>
          </cell>
          <cell r="B28" t="str">
            <v>Broca 6 mm aço rapido</v>
          </cell>
        </row>
        <row r="29">
          <cell r="A29">
            <v>2</v>
          </cell>
          <cell r="B29" t="str">
            <v>Broca 7mm aço rapido</v>
          </cell>
        </row>
        <row r="30">
          <cell r="A30">
            <v>2</v>
          </cell>
          <cell r="B30" t="str">
            <v>Broca 8,5 mm aço rapido</v>
          </cell>
        </row>
        <row r="31">
          <cell r="A31">
            <v>2</v>
          </cell>
          <cell r="B31" t="str">
            <v>Broca 8mm aço rapido</v>
          </cell>
        </row>
        <row r="32">
          <cell r="A32">
            <v>2</v>
          </cell>
          <cell r="B32" t="str">
            <v>Broca 9 mm aço rapido</v>
          </cell>
        </row>
        <row r="33">
          <cell r="A33">
            <v>2</v>
          </cell>
          <cell r="B33" t="str">
            <v>Broca sds plus 10 mm</v>
          </cell>
        </row>
        <row r="34">
          <cell r="A34">
            <v>2</v>
          </cell>
          <cell r="B34" t="str">
            <v>Broca sds plus 12 mm</v>
          </cell>
        </row>
        <row r="35">
          <cell r="A35">
            <v>2</v>
          </cell>
          <cell r="B35" t="str">
            <v>Broca sds plus 14 mm</v>
          </cell>
        </row>
        <row r="36">
          <cell r="A36">
            <v>2</v>
          </cell>
          <cell r="B36" t="str">
            <v>Broca sds plus 16mm</v>
          </cell>
        </row>
        <row r="37">
          <cell r="A37">
            <v>2</v>
          </cell>
          <cell r="B37" t="str">
            <v>Broca sds plus 18mm</v>
          </cell>
        </row>
        <row r="38">
          <cell r="A38">
            <v>2</v>
          </cell>
          <cell r="B38" t="str">
            <v>Broca sds plus 6 mm</v>
          </cell>
        </row>
        <row r="39">
          <cell r="A39">
            <v>2</v>
          </cell>
          <cell r="B39" t="str">
            <v>Broca sds plus 8 mm</v>
          </cell>
        </row>
        <row r="40">
          <cell r="A40">
            <v>2</v>
          </cell>
          <cell r="B40" t="str">
            <v>Broca widia 10 mm</v>
          </cell>
        </row>
        <row r="41">
          <cell r="A41">
            <v>2</v>
          </cell>
          <cell r="B41" t="str">
            <v>Broca widia 12 mm</v>
          </cell>
        </row>
        <row r="42">
          <cell r="A42">
            <v>2</v>
          </cell>
          <cell r="B42" t="str">
            <v>Broca widia 6 mm</v>
          </cell>
        </row>
        <row r="43">
          <cell r="A43">
            <v>2</v>
          </cell>
          <cell r="B43" t="str">
            <v>Broca widia 8mm</v>
          </cell>
        </row>
        <row r="44">
          <cell r="A44">
            <v>0</v>
          </cell>
          <cell r="B44" t="str">
            <v>Cabo de aço 5/8" X 20 mts</v>
          </cell>
        </row>
        <row r="45">
          <cell r="A45">
            <v>0</v>
          </cell>
          <cell r="B45" t="str">
            <v>Cabo de aço 7/16" X 20 mts</v>
          </cell>
        </row>
        <row r="46">
          <cell r="A46">
            <v>0</v>
          </cell>
          <cell r="B46" t="str">
            <v>Cabo de força para macaco mecanicos</v>
          </cell>
        </row>
        <row r="47">
          <cell r="A47">
            <v>1</v>
          </cell>
          <cell r="B47" t="str">
            <v>Carro de manutenção 4 rodas (Transporte de rolos)</v>
          </cell>
        </row>
        <row r="48">
          <cell r="A48">
            <v>4</v>
          </cell>
          <cell r="B48" t="str">
            <v>Catraca 1/2" Reversivel</v>
          </cell>
        </row>
        <row r="49">
          <cell r="A49">
            <v>4</v>
          </cell>
          <cell r="B49" t="str">
            <v>Catraca 3/4" Reversivel</v>
          </cell>
        </row>
        <row r="50">
          <cell r="A50">
            <v>10</v>
          </cell>
          <cell r="B50" t="str">
            <v>Chave allen de   1/4</v>
          </cell>
        </row>
        <row r="51">
          <cell r="A51">
            <v>6</v>
          </cell>
          <cell r="B51" t="str">
            <v>Chave allen de   11mm</v>
          </cell>
        </row>
        <row r="52">
          <cell r="A52">
            <v>6</v>
          </cell>
          <cell r="B52" t="str">
            <v>Chave allen de   17 mm</v>
          </cell>
        </row>
        <row r="53">
          <cell r="A53">
            <v>2</v>
          </cell>
          <cell r="B53" t="str">
            <v>Chave allen de   19 mm</v>
          </cell>
        </row>
        <row r="54">
          <cell r="A54">
            <v>2</v>
          </cell>
          <cell r="B54" t="str">
            <v>Chave allen de   22 mm</v>
          </cell>
        </row>
        <row r="55">
          <cell r="A55">
            <v>1</v>
          </cell>
          <cell r="B55" t="str">
            <v>Chave allen de   24 mm</v>
          </cell>
        </row>
        <row r="56">
          <cell r="A56">
            <v>4</v>
          </cell>
          <cell r="B56" t="str">
            <v xml:space="preserve">Chave allen de   2mm </v>
          </cell>
        </row>
        <row r="57">
          <cell r="A57">
            <v>6</v>
          </cell>
          <cell r="B57" t="str">
            <v>Chave allen de   3/8</v>
          </cell>
        </row>
        <row r="58">
          <cell r="A58">
            <v>6</v>
          </cell>
          <cell r="B58" t="str">
            <v>Chave allen de   5/16</v>
          </cell>
        </row>
        <row r="59">
          <cell r="A59">
            <v>6</v>
          </cell>
          <cell r="B59" t="str">
            <v>Chave allen de   5/32</v>
          </cell>
        </row>
        <row r="60">
          <cell r="A60">
            <v>6</v>
          </cell>
          <cell r="B60" t="str">
            <v>Chave allen de  1/2"</v>
          </cell>
        </row>
        <row r="61">
          <cell r="A61">
            <v>6</v>
          </cell>
          <cell r="B61" t="str">
            <v>Chave allen de  1/8</v>
          </cell>
        </row>
        <row r="62">
          <cell r="A62">
            <v>6</v>
          </cell>
          <cell r="B62" t="str">
            <v>Chave allen de  12 mm</v>
          </cell>
        </row>
        <row r="63">
          <cell r="A63">
            <v>6</v>
          </cell>
          <cell r="B63" t="str">
            <v>Chave allen de  13 mm</v>
          </cell>
        </row>
        <row r="64">
          <cell r="A64">
            <v>6</v>
          </cell>
          <cell r="B64" t="str">
            <v>Chave allen de  14 mm</v>
          </cell>
        </row>
        <row r="65">
          <cell r="A65">
            <v>6</v>
          </cell>
          <cell r="B65" t="str">
            <v>Chave allen de  2,5 mm</v>
          </cell>
        </row>
        <row r="66">
          <cell r="A66">
            <v>6</v>
          </cell>
          <cell r="B66" t="str">
            <v>Chave allen de  3 mm</v>
          </cell>
        </row>
        <row r="67">
          <cell r="A67">
            <v>6</v>
          </cell>
          <cell r="B67" t="str">
            <v>Chave allen de  3/16</v>
          </cell>
        </row>
        <row r="68">
          <cell r="A68">
            <v>6</v>
          </cell>
          <cell r="B68" t="str">
            <v>Chave allen de  4 mm</v>
          </cell>
        </row>
        <row r="69">
          <cell r="A69">
            <v>6</v>
          </cell>
          <cell r="B69" t="str">
            <v>Chave allen de  4,5 mm</v>
          </cell>
        </row>
        <row r="70">
          <cell r="A70">
            <v>6</v>
          </cell>
          <cell r="B70" t="str">
            <v>Chave allen de  7/32</v>
          </cell>
        </row>
        <row r="71">
          <cell r="A71">
            <v>6</v>
          </cell>
          <cell r="B71" t="str">
            <v>Chave allen de  9/16"</v>
          </cell>
        </row>
        <row r="72">
          <cell r="A72">
            <v>0</v>
          </cell>
          <cell r="B72" t="str">
            <v>Chave allen de 1/8” a ¾”  jg</v>
          </cell>
        </row>
        <row r="73">
          <cell r="A73">
            <v>1</v>
          </cell>
          <cell r="B73" t="str">
            <v>Chave allen de 3/4</v>
          </cell>
        </row>
        <row r="74">
          <cell r="A74">
            <v>6</v>
          </cell>
          <cell r="B74" t="str">
            <v>Chave allen de 5 mm</v>
          </cell>
        </row>
        <row r="75">
          <cell r="A75">
            <v>6</v>
          </cell>
          <cell r="B75" t="str">
            <v>Chave allen de 5/8</v>
          </cell>
        </row>
        <row r="76">
          <cell r="A76">
            <v>6</v>
          </cell>
          <cell r="B76" t="str">
            <v>Chave allen de 6 mm</v>
          </cell>
        </row>
        <row r="77">
          <cell r="A77">
            <v>6</v>
          </cell>
          <cell r="B77" t="str">
            <v>Chave allen de 7/16</v>
          </cell>
        </row>
        <row r="78">
          <cell r="A78">
            <v>6</v>
          </cell>
          <cell r="B78" t="str">
            <v>Chave allen de 8 mm</v>
          </cell>
        </row>
        <row r="79">
          <cell r="A79">
            <v>6</v>
          </cell>
          <cell r="B79" t="str">
            <v>Chave allen de10 mm</v>
          </cell>
        </row>
        <row r="80">
          <cell r="A80">
            <v>10</v>
          </cell>
          <cell r="B80" t="str">
            <v>Chave combinada de 1"</v>
          </cell>
        </row>
        <row r="81">
          <cell r="A81">
            <v>10</v>
          </cell>
          <cell r="B81" t="str">
            <v>Chave combinada de 1/2"</v>
          </cell>
        </row>
        <row r="82">
          <cell r="A82">
            <v>10</v>
          </cell>
          <cell r="B82" t="str">
            <v>Chave combinada de 10 mm</v>
          </cell>
        </row>
        <row r="83">
          <cell r="A83">
            <v>10</v>
          </cell>
          <cell r="B83" t="str">
            <v>Chave combinada de 11 mm</v>
          </cell>
        </row>
        <row r="84">
          <cell r="A84">
            <v>10</v>
          </cell>
          <cell r="B84" t="str">
            <v xml:space="preserve">Chave combinada de 11/16" </v>
          </cell>
        </row>
        <row r="85">
          <cell r="A85">
            <v>10</v>
          </cell>
          <cell r="B85" t="str">
            <v>Chave combinada de 13 mm</v>
          </cell>
        </row>
        <row r="86">
          <cell r="A86">
            <v>10</v>
          </cell>
          <cell r="B86" t="str">
            <v>Chave combinada de 13/16"</v>
          </cell>
        </row>
        <row r="87">
          <cell r="A87">
            <v>10</v>
          </cell>
          <cell r="B87" t="str">
            <v xml:space="preserve">Chave combinada de 15/16" </v>
          </cell>
        </row>
        <row r="88">
          <cell r="A88">
            <v>10</v>
          </cell>
          <cell r="B88" t="str">
            <v>Chave combinada de 17 mm</v>
          </cell>
        </row>
        <row r="89">
          <cell r="A89">
            <v>10</v>
          </cell>
          <cell r="B89" t="str">
            <v>Chave combinada de 19 mm</v>
          </cell>
        </row>
        <row r="90">
          <cell r="A90">
            <v>10</v>
          </cell>
          <cell r="B90" t="str">
            <v>Chave combinada de 22 mm</v>
          </cell>
        </row>
        <row r="91">
          <cell r="A91">
            <v>10</v>
          </cell>
          <cell r="B91" t="str">
            <v>Chave combinada de 24 mm</v>
          </cell>
        </row>
        <row r="92">
          <cell r="A92">
            <v>0</v>
          </cell>
          <cell r="B92" t="str">
            <v>Chave combinada de 26 mm</v>
          </cell>
        </row>
        <row r="93">
          <cell r="A93">
            <v>10</v>
          </cell>
          <cell r="B93" t="str">
            <v>Chave combinada de 27 mm</v>
          </cell>
        </row>
        <row r="94">
          <cell r="A94">
            <v>10</v>
          </cell>
          <cell r="B94" t="str">
            <v>Chave combinada de 28 mm</v>
          </cell>
        </row>
        <row r="95">
          <cell r="A95">
            <v>10</v>
          </cell>
          <cell r="B95" t="str">
            <v>Chave combinada de 3/4"</v>
          </cell>
        </row>
        <row r="96">
          <cell r="A96">
            <v>10</v>
          </cell>
          <cell r="B96" t="str">
            <v>Chave combinada de 3/8"</v>
          </cell>
        </row>
        <row r="97">
          <cell r="A97">
            <v>10</v>
          </cell>
          <cell r="B97" t="str">
            <v>Chave combinada de 30 mm</v>
          </cell>
        </row>
        <row r="98">
          <cell r="A98">
            <v>10</v>
          </cell>
          <cell r="B98" t="str">
            <v>Chave combinada de 32 mm</v>
          </cell>
        </row>
        <row r="99">
          <cell r="A99">
            <v>6</v>
          </cell>
          <cell r="B99" t="str">
            <v>Chave combinada de 36 mm</v>
          </cell>
        </row>
        <row r="100">
          <cell r="A100">
            <v>0</v>
          </cell>
          <cell r="B100" t="str">
            <v>Chave combinada de 38 mm</v>
          </cell>
        </row>
        <row r="101">
          <cell r="A101">
            <v>2</v>
          </cell>
          <cell r="B101" t="str">
            <v>Chave combinada de 41 mm</v>
          </cell>
        </row>
        <row r="102">
          <cell r="A102">
            <v>4</v>
          </cell>
          <cell r="B102" t="str">
            <v xml:space="preserve">Chave combinada de 46 mm </v>
          </cell>
        </row>
        <row r="103">
          <cell r="A103">
            <v>6</v>
          </cell>
          <cell r="B103" t="str">
            <v xml:space="preserve">Chave combinada de 5/16” </v>
          </cell>
        </row>
        <row r="104">
          <cell r="A104">
            <v>6</v>
          </cell>
          <cell r="B104" t="str">
            <v xml:space="preserve">Chave combinada de 5/8" </v>
          </cell>
        </row>
        <row r="105">
          <cell r="A105">
            <v>6</v>
          </cell>
          <cell r="B105" t="str">
            <v>Chave combinada de 7/16"</v>
          </cell>
        </row>
        <row r="106">
          <cell r="A106">
            <v>4</v>
          </cell>
          <cell r="B106" t="str">
            <v>Chave combinada de 7/8"</v>
          </cell>
        </row>
        <row r="107">
          <cell r="A107">
            <v>10</v>
          </cell>
          <cell r="B107" t="str">
            <v>Chave combinada de 8 mm</v>
          </cell>
        </row>
        <row r="108">
          <cell r="A108">
            <v>10</v>
          </cell>
          <cell r="B108" t="str">
            <v xml:space="preserve">Chave combinada de 9/16" </v>
          </cell>
        </row>
        <row r="109">
          <cell r="A109">
            <v>10</v>
          </cell>
          <cell r="B109" t="str">
            <v>Chave combinada de14 mm</v>
          </cell>
        </row>
        <row r="110">
          <cell r="A110">
            <v>3</v>
          </cell>
          <cell r="B110" t="str">
            <v>Chave de bater estria 24 mm</v>
          </cell>
        </row>
        <row r="111">
          <cell r="A111">
            <v>3</v>
          </cell>
          <cell r="B111" t="str">
            <v>Chave de bater estria 28mm</v>
          </cell>
        </row>
        <row r="112">
          <cell r="A112">
            <v>6</v>
          </cell>
          <cell r="B112" t="str">
            <v>Chave de bater estria 30 mm</v>
          </cell>
        </row>
        <row r="113">
          <cell r="A113">
            <v>6</v>
          </cell>
          <cell r="B113" t="str">
            <v>Chave de bater estria 32 mm</v>
          </cell>
        </row>
        <row r="114">
          <cell r="A114">
            <v>4</v>
          </cell>
          <cell r="B114" t="str">
            <v xml:space="preserve">Chave de bater estria 36mm </v>
          </cell>
        </row>
        <row r="115">
          <cell r="A115">
            <v>4</v>
          </cell>
          <cell r="B115" t="str">
            <v>Chave de bater estria 38 mm</v>
          </cell>
        </row>
        <row r="116">
          <cell r="A116">
            <v>4</v>
          </cell>
          <cell r="B116" t="str">
            <v>Chave de bater estria 41 mm</v>
          </cell>
        </row>
        <row r="117">
          <cell r="A117">
            <v>6</v>
          </cell>
          <cell r="B117" t="str">
            <v>Chave de bater estria 46 mm</v>
          </cell>
        </row>
        <row r="118">
          <cell r="A118">
            <v>4</v>
          </cell>
          <cell r="B118" t="str">
            <v>Chave de bater estria 48 mm</v>
          </cell>
        </row>
        <row r="119">
          <cell r="A119">
            <v>1</v>
          </cell>
          <cell r="B119" t="str">
            <v>Chave de bater estria 50 mm</v>
          </cell>
        </row>
        <row r="120">
          <cell r="A120">
            <v>1</v>
          </cell>
          <cell r="B120" t="str">
            <v>Chave de bater estria 55mm</v>
          </cell>
        </row>
        <row r="121">
          <cell r="A121">
            <v>1</v>
          </cell>
          <cell r="B121" t="str">
            <v>Chave de bater estria 60 mm</v>
          </cell>
        </row>
        <row r="122">
          <cell r="A122">
            <v>1</v>
          </cell>
          <cell r="B122" t="str">
            <v>Chave de bater estria 75 mm</v>
          </cell>
        </row>
        <row r="123">
          <cell r="A123">
            <v>1</v>
          </cell>
          <cell r="B123" t="str">
            <v>Chave de bater estria 80 mm</v>
          </cell>
        </row>
        <row r="124">
          <cell r="A124">
            <v>1</v>
          </cell>
          <cell r="B124" t="str">
            <v>Chave de bater estria 90 mm</v>
          </cell>
        </row>
        <row r="125">
          <cell r="A125">
            <v>1</v>
          </cell>
          <cell r="B125" t="str">
            <v>Chave de Boca 46 mm c/ prolongamento do cabo</v>
          </cell>
        </row>
        <row r="126">
          <cell r="A126">
            <v>8</v>
          </cell>
          <cell r="B126" t="str">
            <v>Chave de fenda 1/4" X 8"</v>
          </cell>
        </row>
        <row r="127">
          <cell r="A127">
            <v>8</v>
          </cell>
          <cell r="B127" t="str">
            <v>Chave de fenda 1/8 X 6"</v>
          </cell>
        </row>
        <row r="128">
          <cell r="A128">
            <v>8</v>
          </cell>
          <cell r="B128" t="str">
            <v>Chave de fenda 3/16 X 6"</v>
          </cell>
        </row>
        <row r="129">
          <cell r="A129">
            <v>8</v>
          </cell>
          <cell r="B129" t="str">
            <v>Chave de fenda 3/8" X 12"</v>
          </cell>
        </row>
        <row r="130">
          <cell r="A130">
            <v>8</v>
          </cell>
          <cell r="B130" t="str">
            <v>Chave de fenda 5/16 X 8"</v>
          </cell>
        </row>
        <row r="131">
          <cell r="A131">
            <v>8</v>
          </cell>
          <cell r="B131" t="str">
            <v>Chave de fenda 7/16" X 12"</v>
          </cell>
        </row>
        <row r="132">
          <cell r="A132">
            <v>2</v>
          </cell>
          <cell r="B132" t="str">
            <v>Chave de grifo de 36"</v>
          </cell>
        </row>
        <row r="133">
          <cell r="A133">
            <v>0</v>
          </cell>
          <cell r="B133" t="str">
            <v xml:space="preserve">Chave de mandril </v>
          </cell>
        </row>
        <row r="134">
          <cell r="A134">
            <v>15</v>
          </cell>
          <cell r="B134" t="str">
            <v>Chave inglesa de 10"</v>
          </cell>
        </row>
        <row r="135">
          <cell r="A135">
            <v>12</v>
          </cell>
          <cell r="B135" t="str">
            <v>Chave inglesa de 12"</v>
          </cell>
        </row>
        <row r="136">
          <cell r="A136">
            <v>0</v>
          </cell>
          <cell r="B136" t="str">
            <v xml:space="preserve">Chave inglesa de 15” </v>
          </cell>
        </row>
        <row r="137">
          <cell r="A137">
            <v>0</v>
          </cell>
          <cell r="B137" t="str">
            <v>Chave inglesa de 18"</v>
          </cell>
        </row>
        <row r="138">
          <cell r="A138">
            <v>12</v>
          </cell>
          <cell r="B138" t="str">
            <v>Chave inglesa de 8"</v>
          </cell>
        </row>
        <row r="139">
          <cell r="A139">
            <v>8</v>
          </cell>
          <cell r="B139" t="str">
            <v>Chave phillips 1/4" X 8"</v>
          </cell>
        </row>
        <row r="140">
          <cell r="A140">
            <v>8</v>
          </cell>
          <cell r="B140" t="str">
            <v>Chave phillips 1/8 X 6"</v>
          </cell>
        </row>
        <row r="141">
          <cell r="A141">
            <v>8</v>
          </cell>
          <cell r="B141" t="str">
            <v>Chave phillips 3/16 X 6"</v>
          </cell>
        </row>
        <row r="142">
          <cell r="A142">
            <v>8</v>
          </cell>
          <cell r="B142" t="str">
            <v>Chave phillips 3/8" X 12"</v>
          </cell>
        </row>
        <row r="143">
          <cell r="A143">
            <v>8</v>
          </cell>
          <cell r="B143" t="str">
            <v>Chave phillips 5/16 X 8"</v>
          </cell>
        </row>
        <row r="144">
          <cell r="A144">
            <v>8</v>
          </cell>
          <cell r="B144" t="str">
            <v>Chave phillips7/16" X 12"</v>
          </cell>
        </row>
        <row r="145">
          <cell r="A145">
            <v>4</v>
          </cell>
          <cell r="B145" t="str">
            <v>Cilindro hidraulico cap. 10 t Guimmy</v>
          </cell>
        </row>
        <row r="146">
          <cell r="A146">
            <v>4</v>
          </cell>
          <cell r="B146" t="str">
            <v>Cilindro hidraulico cap. 30 t Guimmy</v>
          </cell>
        </row>
        <row r="147">
          <cell r="A147">
            <v>4</v>
          </cell>
          <cell r="B147" t="str">
            <v>Cilindro hidraulico cap. 50 t Guimmy</v>
          </cell>
        </row>
        <row r="148">
          <cell r="A148">
            <v>6</v>
          </cell>
          <cell r="B148" t="str">
            <v>Compasso de 10”</v>
          </cell>
        </row>
        <row r="149">
          <cell r="A149">
            <v>1</v>
          </cell>
          <cell r="B149" t="str">
            <v>Corta Frio 12"</v>
          </cell>
        </row>
        <row r="150">
          <cell r="A150">
            <v>1</v>
          </cell>
          <cell r="B150" t="str">
            <v>Corta Frio p/tubo de cobre (instrumentação).</v>
          </cell>
        </row>
        <row r="151">
          <cell r="A151">
            <v>0</v>
          </cell>
          <cell r="B151" t="str">
            <v>Disco de corte</v>
          </cell>
        </row>
        <row r="152">
          <cell r="A152">
            <v>2</v>
          </cell>
          <cell r="B152" t="str">
            <v>Dobrador tubo de cobre (instrumentação).</v>
          </cell>
        </row>
        <row r="153">
          <cell r="A153">
            <v>1</v>
          </cell>
          <cell r="B153" t="str">
            <v>Escada 6 m</v>
          </cell>
        </row>
        <row r="154">
          <cell r="A154">
            <v>2</v>
          </cell>
          <cell r="B154" t="str">
            <v>Escada dupla 4 m</v>
          </cell>
        </row>
        <row r="155">
          <cell r="A155">
            <v>6</v>
          </cell>
          <cell r="B155" t="str">
            <v>Escala 1 m</v>
          </cell>
        </row>
        <row r="156">
          <cell r="A156">
            <v>0</v>
          </cell>
          <cell r="B156" t="str">
            <v>Escala 1,5 m</v>
          </cell>
        </row>
        <row r="157">
          <cell r="A157">
            <v>0</v>
          </cell>
          <cell r="B157" t="str">
            <v>Esmeril chicote</v>
          </cell>
        </row>
        <row r="158">
          <cell r="A158">
            <v>18</v>
          </cell>
          <cell r="B158" t="str">
            <v>Espinas passante</v>
          </cell>
        </row>
        <row r="159">
          <cell r="A159">
            <v>10</v>
          </cell>
          <cell r="B159" t="str">
            <v>Esquadro de 12"</v>
          </cell>
        </row>
        <row r="160">
          <cell r="A160">
            <v>4</v>
          </cell>
          <cell r="B160" t="str">
            <v xml:space="preserve">EXtenção 150mm (encaixe de 1/2") </v>
          </cell>
        </row>
        <row r="161">
          <cell r="A161">
            <v>2</v>
          </cell>
          <cell r="B161" t="str">
            <v>Estropos 1 1/4"x8m</v>
          </cell>
        </row>
        <row r="162">
          <cell r="A162">
            <v>4</v>
          </cell>
          <cell r="B162" t="str">
            <v>Estropos 1 X 4000</v>
          </cell>
        </row>
        <row r="163">
          <cell r="A163">
            <v>2</v>
          </cell>
          <cell r="B163" t="str">
            <v>Estropos 1"x6m</v>
          </cell>
        </row>
        <row r="164">
          <cell r="A164">
            <v>8</v>
          </cell>
          <cell r="B164" t="str">
            <v>Estropos 1/2 X 1000</v>
          </cell>
        </row>
        <row r="165">
          <cell r="A165">
            <v>4</v>
          </cell>
          <cell r="B165" t="str">
            <v>Estropos 1/2 X 4000</v>
          </cell>
        </row>
        <row r="166">
          <cell r="A166">
            <v>4</v>
          </cell>
          <cell r="B166" t="str">
            <v>Estropos 1/4" X 4000</v>
          </cell>
        </row>
        <row r="167">
          <cell r="A167">
            <v>4</v>
          </cell>
          <cell r="B167" t="str">
            <v>Estropos 1/4"X 2500</v>
          </cell>
        </row>
        <row r="168">
          <cell r="A168">
            <v>6</v>
          </cell>
          <cell r="B168" t="str">
            <v>Estropos 3/4 X 2000</v>
          </cell>
        </row>
        <row r="169">
          <cell r="A169">
            <v>6</v>
          </cell>
          <cell r="B169" t="str">
            <v>Estropos 3/4 X 4000</v>
          </cell>
        </row>
        <row r="170">
          <cell r="A170">
            <v>8</v>
          </cell>
          <cell r="B170" t="str">
            <v>Estropos 3/8 X 1000</v>
          </cell>
        </row>
        <row r="171">
          <cell r="A171">
            <v>8</v>
          </cell>
          <cell r="B171" t="str">
            <v>Estropos 3/8 X 3000</v>
          </cell>
        </row>
        <row r="172">
          <cell r="A172">
            <v>6</v>
          </cell>
          <cell r="B172" t="str">
            <v>Estropos 5/8 X 2000</v>
          </cell>
        </row>
        <row r="173">
          <cell r="A173">
            <v>6</v>
          </cell>
          <cell r="B173" t="str">
            <v>Estropos5/8 X 4000</v>
          </cell>
        </row>
        <row r="174">
          <cell r="A174">
            <v>1</v>
          </cell>
          <cell r="B174" t="str">
            <v>Estufa para eletrodos cap 100 kg</v>
          </cell>
        </row>
        <row r="175">
          <cell r="A175">
            <v>1</v>
          </cell>
          <cell r="B175" t="str">
            <v>Ferro de solda tipo machadinha</v>
          </cell>
        </row>
        <row r="176">
          <cell r="A176">
            <v>0</v>
          </cell>
          <cell r="B176" t="str">
            <v>Furadeira de Base magnética p/ broca de 27mm e 5mm</v>
          </cell>
        </row>
        <row r="177">
          <cell r="A177">
            <v>4</v>
          </cell>
          <cell r="B177" t="str">
            <v>Furadeira elétrica 1/2"</v>
          </cell>
        </row>
        <row r="178">
          <cell r="A178">
            <v>1</v>
          </cell>
          <cell r="B178" t="str">
            <v>Furadeira elétrica 5/8"</v>
          </cell>
        </row>
        <row r="179">
          <cell r="A179">
            <v>1</v>
          </cell>
          <cell r="B179" t="str">
            <v>Furadeira martelete plus</v>
          </cell>
        </row>
        <row r="180">
          <cell r="A180">
            <v>6</v>
          </cell>
          <cell r="B180" t="str">
            <v>Grafite 1/4" (caixa)</v>
          </cell>
        </row>
        <row r="181">
          <cell r="A181">
            <v>2</v>
          </cell>
          <cell r="B181" t="str">
            <v>Jogo de soquete ¼” a 1 ½” enc 1/2"</v>
          </cell>
        </row>
        <row r="182">
          <cell r="A182">
            <v>6</v>
          </cell>
          <cell r="B182" t="str">
            <v>Lima chata (faca)</v>
          </cell>
        </row>
        <row r="183">
          <cell r="A183">
            <v>6</v>
          </cell>
          <cell r="B183" t="str">
            <v>Lima meia cana</v>
          </cell>
        </row>
        <row r="184">
          <cell r="A184">
            <v>4</v>
          </cell>
          <cell r="B184" t="str">
            <v>Lima quadrada</v>
          </cell>
        </row>
        <row r="185">
          <cell r="A185">
            <v>4</v>
          </cell>
          <cell r="B185" t="str">
            <v>Lima redonda</v>
          </cell>
        </row>
        <row r="186">
          <cell r="A186">
            <v>3</v>
          </cell>
          <cell r="B186" t="str">
            <v>Lixadeira elétrica 4000 w / 4 1/2"</v>
          </cell>
        </row>
        <row r="187">
          <cell r="A187">
            <v>5</v>
          </cell>
          <cell r="B187" t="str">
            <v>Lixadeira elétrica 4000 w / 7"</v>
          </cell>
        </row>
        <row r="188">
          <cell r="A188">
            <v>0</v>
          </cell>
          <cell r="B188" t="str">
            <v>Macaco Hid. Vazado 60TON (comando a distância)</v>
          </cell>
        </row>
        <row r="189">
          <cell r="A189">
            <v>2</v>
          </cell>
          <cell r="B189" t="str">
            <v>Macaco mecânico  50t</v>
          </cell>
        </row>
        <row r="190">
          <cell r="A190">
            <v>4</v>
          </cell>
          <cell r="B190" t="str">
            <v>Macaco mecânico 25 t</v>
          </cell>
        </row>
        <row r="191">
          <cell r="A191">
            <v>4</v>
          </cell>
          <cell r="B191" t="str">
            <v>Macaco mecânico 35 t</v>
          </cell>
        </row>
        <row r="192">
          <cell r="A192">
            <v>0</v>
          </cell>
          <cell r="B192" t="str">
            <v>Macacos 100TON (comando a distância)</v>
          </cell>
        </row>
        <row r="193">
          <cell r="A193">
            <v>2</v>
          </cell>
          <cell r="B193" t="str">
            <v>Maçarico chuveiro</v>
          </cell>
        </row>
        <row r="194">
          <cell r="A194">
            <v>4</v>
          </cell>
          <cell r="B194" t="str">
            <v>Machos 1/2</v>
          </cell>
        </row>
        <row r="195">
          <cell r="A195">
            <v>4</v>
          </cell>
          <cell r="B195" t="str">
            <v>Machos 1/4</v>
          </cell>
        </row>
        <row r="196">
          <cell r="A196">
            <v>2</v>
          </cell>
          <cell r="B196" t="str">
            <v>Machos 1/8</v>
          </cell>
        </row>
        <row r="197">
          <cell r="A197">
            <v>4</v>
          </cell>
          <cell r="B197" t="str">
            <v>Machos 10 mm</v>
          </cell>
        </row>
        <row r="198">
          <cell r="A198">
            <v>4</v>
          </cell>
          <cell r="B198" t="str">
            <v>Machos 12 mm</v>
          </cell>
        </row>
        <row r="199">
          <cell r="A199">
            <v>2</v>
          </cell>
          <cell r="B199" t="str">
            <v>Machos 14 mm</v>
          </cell>
        </row>
        <row r="200">
          <cell r="A200">
            <v>4</v>
          </cell>
          <cell r="B200" t="str">
            <v>Machos 16 mm</v>
          </cell>
        </row>
        <row r="201">
          <cell r="A201">
            <v>4</v>
          </cell>
          <cell r="B201" t="str">
            <v>Machos 20 mm</v>
          </cell>
        </row>
        <row r="202">
          <cell r="A202">
            <v>2</v>
          </cell>
          <cell r="B202" t="str">
            <v>Machos 24 mm</v>
          </cell>
        </row>
        <row r="203">
          <cell r="A203">
            <v>2</v>
          </cell>
          <cell r="B203" t="str">
            <v>Machos 3/16</v>
          </cell>
        </row>
        <row r="204">
          <cell r="A204">
            <v>2</v>
          </cell>
          <cell r="B204" t="str">
            <v>Machos 3/8"</v>
          </cell>
        </row>
        <row r="205">
          <cell r="A205">
            <v>4</v>
          </cell>
          <cell r="B205" t="str">
            <v>Machos 5/16</v>
          </cell>
        </row>
        <row r="206">
          <cell r="A206">
            <v>2</v>
          </cell>
          <cell r="B206" t="str">
            <v>Machos 5/8</v>
          </cell>
        </row>
        <row r="207">
          <cell r="A207">
            <v>2</v>
          </cell>
          <cell r="B207" t="str">
            <v>Machos 6 mm</v>
          </cell>
        </row>
        <row r="208">
          <cell r="A208">
            <v>2</v>
          </cell>
          <cell r="B208" t="str">
            <v>Machos 8mm</v>
          </cell>
        </row>
        <row r="209">
          <cell r="A209">
            <v>2</v>
          </cell>
          <cell r="B209" t="str">
            <v>Machos 9/16</v>
          </cell>
        </row>
        <row r="210">
          <cell r="A210">
            <v>4</v>
          </cell>
          <cell r="B210" t="str">
            <v>Mangueira 1/2" 30 m</v>
          </cell>
        </row>
        <row r="211">
          <cell r="A211">
            <v>2</v>
          </cell>
          <cell r="B211" t="str">
            <v>Mangueira 3/4" 30 m</v>
          </cell>
        </row>
        <row r="212">
          <cell r="A212">
            <v>8</v>
          </cell>
          <cell r="B212" t="str">
            <v>Manilha 1 1/2"</v>
          </cell>
        </row>
        <row r="213">
          <cell r="A213">
            <v>4</v>
          </cell>
          <cell r="B213" t="str">
            <v>Manilha 1"</v>
          </cell>
        </row>
        <row r="214">
          <cell r="A214">
            <v>8</v>
          </cell>
          <cell r="B214" t="str">
            <v>Manilha 3/4"</v>
          </cell>
        </row>
        <row r="215">
          <cell r="A215">
            <v>8</v>
          </cell>
          <cell r="B215" t="str">
            <v>Manilha 7/8"</v>
          </cell>
        </row>
        <row r="216">
          <cell r="A216">
            <v>8</v>
          </cell>
          <cell r="B216" t="str">
            <v>Manilhas 5/8"</v>
          </cell>
        </row>
        <row r="217">
          <cell r="A217">
            <v>12</v>
          </cell>
          <cell r="B217" t="str">
            <v xml:space="preserve">Manilhas de ½” </v>
          </cell>
        </row>
        <row r="218">
          <cell r="A218">
            <v>6</v>
          </cell>
          <cell r="B218" t="str">
            <v xml:space="preserve">Marreta de 3 </v>
          </cell>
        </row>
        <row r="219">
          <cell r="A219">
            <v>2</v>
          </cell>
          <cell r="B219" t="str">
            <v>Marreta de 5</v>
          </cell>
        </row>
        <row r="220">
          <cell r="A220">
            <v>0</v>
          </cell>
          <cell r="B220" t="str">
            <v>Marreta de 8</v>
          </cell>
        </row>
        <row r="221">
          <cell r="A221">
            <v>12</v>
          </cell>
          <cell r="B221" t="str">
            <v>Martelo tipo bola 1500 gr</v>
          </cell>
        </row>
        <row r="222">
          <cell r="A222">
            <v>6</v>
          </cell>
          <cell r="B222" t="str">
            <v>Martelo tipo bola 750 gr</v>
          </cell>
        </row>
        <row r="223">
          <cell r="A223">
            <v>12</v>
          </cell>
          <cell r="B223" t="str">
            <v>Martelo tipo pena 1500 gr</v>
          </cell>
        </row>
        <row r="224">
          <cell r="A224">
            <v>1</v>
          </cell>
          <cell r="B224" t="str">
            <v>Micrometro 0 - 25 mm</v>
          </cell>
        </row>
        <row r="225">
          <cell r="A225">
            <v>1</v>
          </cell>
          <cell r="B225" t="str">
            <v>Morsa p/ bancada nº5</v>
          </cell>
        </row>
        <row r="226">
          <cell r="A226">
            <v>1</v>
          </cell>
          <cell r="B226" t="str">
            <v>Morsa para tubo ate 2"</v>
          </cell>
        </row>
        <row r="227">
          <cell r="A227">
            <v>1</v>
          </cell>
          <cell r="B227" t="str">
            <v>Morsa para tubo ate 4"</v>
          </cell>
        </row>
        <row r="228">
          <cell r="A228">
            <v>4</v>
          </cell>
          <cell r="B228" t="str">
            <v>Multi teste mimipa categoria 3</v>
          </cell>
        </row>
        <row r="229">
          <cell r="A229">
            <v>2</v>
          </cell>
          <cell r="B229" t="str">
            <v>Nivel de ferro</v>
          </cell>
        </row>
        <row r="230">
          <cell r="A230">
            <v>10</v>
          </cell>
          <cell r="B230" t="str">
            <v>Nível imantado</v>
          </cell>
        </row>
        <row r="231">
          <cell r="A231">
            <v>0</v>
          </cell>
          <cell r="B231" t="str">
            <v>Olhais M20</v>
          </cell>
        </row>
        <row r="232">
          <cell r="A232">
            <v>4</v>
          </cell>
          <cell r="B232" t="str">
            <v>Paquimetro 0,02 mm</v>
          </cell>
        </row>
        <row r="233">
          <cell r="A233">
            <v>0</v>
          </cell>
          <cell r="B233" t="str">
            <v>Parafusadeira de 1"</v>
          </cell>
        </row>
        <row r="234">
          <cell r="A234">
            <v>2</v>
          </cell>
          <cell r="B234" t="str">
            <v xml:space="preserve">Parafusadeira de 1/2” </v>
          </cell>
        </row>
        <row r="235">
          <cell r="A235">
            <v>1</v>
          </cell>
          <cell r="B235" t="str">
            <v>Parafusadeira de 3/4"</v>
          </cell>
        </row>
        <row r="236">
          <cell r="A236">
            <v>2</v>
          </cell>
          <cell r="B236" t="str">
            <v>Patesca (roldana) 3/4"</v>
          </cell>
        </row>
        <row r="237">
          <cell r="A237">
            <v>2</v>
          </cell>
          <cell r="B237" t="str">
            <v>Pente de rosca</v>
          </cell>
        </row>
        <row r="238">
          <cell r="A238">
            <v>4</v>
          </cell>
          <cell r="B238" t="str">
            <v>Prumos de centro</v>
          </cell>
        </row>
        <row r="239">
          <cell r="A239">
            <v>2</v>
          </cell>
          <cell r="B239" t="str">
            <v>Prumos de face</v>
          </cell>
        </row>
        <row r="240">
          <cell r="A240">
            <v>12</v>
          </cell>
          <cell r="B240" t="str">
            <v>Punção de bico</v>
          </cell>
        </row>
        <row r="241">
          <cell r="A241">
            <v>0</v>
          </cell>
          <cell r="B241" t="str">
            <v>Rasquete triângular</v>
          </cell>
        </row>
        <row r="242">
          <cell r="A242">
            <v>2</v>
          </cell>
          <cell r="B242" t="str">
            <v>Relógio comparador</v>
          </cell>
        </row>
        <row r="243">
          <cell r="A243">
            <v>10</v>
          </cell>
          <cell r="B243" t="str">
            <v>Riscador</v>
          </cell>
        </row>
        <row r="244">
          <cell r="A244">
            <v>3</v>
          </cell>
          <cell r="B244" t="str">
            <v>Saca pino de 10mm</v>
          </cell>
        </row>
        <row r="245">
          <cell r="A245">
            <v>3</v>
          </cell>
          <cell r="B245" t="str">
            <v>Saca pino de 3 mm</v>
          </cell>
        </row>
        <row r="246">
          <cell r="A246">
            <v>3</v>
          </cell>
          <cell r="B246" t="str">
            <v>Saca pino de 4 mm</v>
          </cell>
        </row>
        <row r="247">
          <cell r="A247">
            <v>3</v>
          </cell>
          <cell r="B247" t="str">
            <v>Saca pino de 5 mm</v>
          </cell>
        </row>
        <row r="248">
          <cell r="A248">
            <v>3</v>
          </cell>
          <cell r="B248" t="str">
            <v>Saca pino de 6 mm</v>
          </cell>
        </row>
        <row r="249">
          <cell r="A249">
            <v>3</v>
          </cell>
          <cell r="B249" t="str">
            <v>Saca pino de 8 mm</v>
          </cell>
        </row>
        <row r="250">
          <cell r="A250">
            <v>3</v>
          </cell>
          <cell r="B250" t="str">
            <v>Saca pino de12 mm</v>
          </cell>
        </row>
        <row r="251">
          <cell r="A251">
            <v>3</v>
          </cell>
          <cell r="B251" t="str">
            <v>Saca pino de14 mm</v>
          </cell>
        </row>
        <row r="252">
          <cell r="A252">
            <v>1</v>
          </cell>
          <cell r="B252" t="str">
            <v>Saca polia 12" 2 garras</v>
          </cell>
        </row>
        <row r="253">
          <cell r="A253">
            <v>1</v>
          </cell>
          <cell r="B253" t="str">
            <v>Saca polia 12" 3garras</v>
          </cell>
        </row>
        <row r="254">
          <cell r="A254">
            <v>1</v>
          </cell>
          <cell r="B254" t="str">
            <v>Saca polia 24" 2 garras</v>
          </cell>
        </row>
        <row r="255">
          <cell r="A255">
            <v>1</v>
          </cell>
          <cell r="B255" t="str">
            <v>Saca polia 24"3 garras</v>
          </cell>
        </row>
        <row r="256">
          <cell r="A256">
            <v>1</v>
          </cell>
          <cell r="B256" t="str">
            <v>Saca polia 6" 2 garras</v>
          </cell>
        </row>
        <row r="257">
          <cell r="A257">
            <v>1</v>
          </cell>
          <cell r="B257" t="str">
            <v>Saca polia 6" 3 garras</v>
          </cell>
        </row>
        <row r="258">
          <cell r="A258">
            <v>0</v>
          </cell>
          <cell r="B258" t="str">
            <v>Soquet 6x24mm</v>
          </cell>
        </row>
        <row r="259">
          <cell r="A259">
            <v>0</v>
          </cell>
          <cell r="B259" t="str">
            <v>Soquete 22 mm (encaixe 1/2")</v>
          </cell>
        </row>
        <row r="260">
          <cell r="A260">
            <v>2</v>
          </cell>
          <cell r="B260" t="str">
            <v>Soquete 24mm enc 3/4"</v>
          </cell>
        </row>
        <row r="261">
          <cell r="A261">
            <v>2</v>
          </cell>
          <cell r="B261" t="str">
            <v>Soquete 28 mm enc 3/4"</v>
          </cell>
        </row>
        <row r="262">
          <cell r="A262">
            <v>2</v>
          </cell>
          <cell r="B262" t="str">
            <v>Soquete 30 mm enc 3/4"</v>
          </cell>
        </row>
        <row r="263">
          <cell r="A263">
            <v>2</v>
          </cell>
          <cell r="B263" t="str">
            <v>Soquete 32 mm enc 3/4"</v>
          </cell>
        </row>
      </sheetData>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mostras"/>
      <sheetName val="homo (1)"/>
      <sheetName val="homo (2)"/>
      <sheetName val="homo (3)"/>
      <sheetName val="homo (4)"/>
      <sheetName val="homo (5)"/>
      <sheetName val="homo (6)"/>
      <sheetName val="homo (7)"/>
      <sheetName val="homo (8)"/>
      <sheetName val="homo (9)"/>
      <sheetName val="homo (10)"/>
      <sheetName val="homo (11)"/>
      <sheetName val="homo (12)"/>
      <sheetName val="homo (13)"/>
      <sheetName val="homo (14)"/>
      <sheetName val="homo (15)"/>
      <sheetName val="homo (16)"/>
      <sheetName val="homo (17)"/>
      <sheetName val="homo (18)"/>
      <sheetName val="homo (19)"/>
      <sheetName val="homo (20)"/>
      <sheetName val="homo (21)"/>
      <sheetName val="homo (22)"/>
      <sheetName val="homo (23)"/>
      <sheetName val="homo (24)"/>
      <sheetName val="homo (25)"/>
      <sheetName val="homo (26)"/>
      <sheetName val="homo (27)"/>
      <sheetName val="homo (28)"/>
      <sheetName val="homo (29)"/>
      <sheetName val="homo (30)"/>
      <sheetName val="homo (31)"/>
      <sheetName val="homo (32)"/>
      <sheetName val="Group1"/>
      <sheetName val="Group2"/>
      <sheetName val="Group3"/>
      <sheetName val="Group4"/>
      <sheetName val="Group5"/>
      <sheetName val="Group6"/>
      <sheetName val="Group7"/>
      <sheetName val="GrupoWagner"/>
      <sheetName val="Taxa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
      <sheetName val="ACOMPANHAMENTO"/>
      <sheetName val="HH POR CATEGORIA"/>
      <sheetName val="TABELA ETN"/>
    </sheetNames>
    <sheetDataSet>
      <sheetData sheetId="0" refreshError="1">
        <row r="4">
          <cell r="H4">
            <v>0.15</v>
          </cell>
        </row>
        <row r="10">
          <cell r="H10">
            <v>0.06</v>
          </cell>
        </row>
        <row r="18">
          <cell r="D18">
            <v>0.2321</v>
          </cell>
        </row>
        <row r="19">
          <cell r="D19">
            <v>0.36759999999999998</v>
          </cell>
        </row>
        <row r="20">
          <cell r="D20">
            <v>0.5181</v>
          </cell>
        </row>
        <row r="21">
          <cell r="D21">
            <v>0.68510000000000004</v>
          </cell>
        </row>
        <row r="22">
          <cell r="D22">
            <v>0.87039999999999995</v>
          </cell>
        </row>
        <row r="23">
          <cell r="D23">
            <v>1.0762</v>
          </cell>
        </row>
      </sheetData>
      <sheetData sheetId="1" refreshError="1"/>
      <sheetData sheetId="2" refreshError="1"/>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alários"/>
      <sheetName val="Plan1"/>
      <sheetName val="DataFolha"/>
      <sheetName val="Jul10_D-R"/>
      <sheetName val="Jul10_A-R"/>
      <sheetName val="Mai12_D-R"/>
      <sheetName val="Mai12_A-R"/>
      <sheetName val="Mai12_DI-R"/>
      <sheetName val="Mai12_AI-R"/>
      <sheetName val="ABC_IND"/>
      <sheetName val="ABC_JUL10"/>
      <sheetName val="ABC_MAI12"/>
      <sheetName val="RH_Set10"/>
      <sheetName val="RH_Jul12"/>
      <sheetName val="Mai12_DI"/>
      <sheetName val="Mai12_AI"/>
      <sheetName val="Jul10_D"/>
      <sheetName val="Jul10_A"/>
      <sheetName val="Mai12_A"/>
      <sheetName val="Mai12_D"/>
      <sheetName val="IBEC-Mai12-D"/>
      <sheetName val="IBEC-Mai12-A"/>
      <sheetName val="CAGED"/>
      <sheetName val="Premissas"/>
      <sheetName val="Feriado"/>
      <sheetName val="Exames"/>
      <sheetName val="exames-cotaçoes-rev 4"/>
      <sheetName val="EPI"/>
      <sheetName val="Uniforme"/>
      <sheetName val="CBasica"/>
      <sheetName val="PSaude"/>
      <sheetName val="Salario_Trein e Qual"/>
      <sheetName val="SVida"/>
      <sheetName val="IBEC-Jul10-D"/>
      <sheetName val="IBEC-Jul10-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Mensual - Acumulado"/>
      <sheetName val="I.2"/>
      <sheetName val="1.4"/>
      <sheetName val="I.5"/>
      <sheetName val="I.6"/>
      <sheetName val="II.3"/>
      <sheetName val="III.1"/>
      <sheetName val="III.3"/>
      <sheetName val="IV.1_f"/>
      <sheetName val="IV.2"/>
      <sheetName val="IV.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MAR94"/>
    </sheetNames>
    <sheetDataSet>
      <sheetData sheetId="0"/>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mulacao"/>
      <sheetName val="simulaco  sem cont rw"/>
      <sheetName val="Fech.s cont.,seg (alt.3) (2)"/>
      <sheetName val="FECHAMENTO AHE ESPORA"/>
      <sheetName val="fech. sem cimento e aco c res."/>
      <sheetName val="Plan1"/>
      <sheetName val="MOI - RESUMO"/>
      <sheetName val="Alimentação EPI Canteiro Manut"/>
      <sheetName val="DESPESAS-RESUMO"/>
      <sheetName val="MOI - CRONOGRAMA FÍSICO"/>
      <sheetName val="MOI - CRONOGRAMA ECONÔMICO"/>
      <sheetName val="Despesas - Cronograma Físico"/>
      <sheetName val="DESPESAS-CRONOGRAMA ECONÔMICO"/>
      <sheetName val="DESPESAS-CRONOGRAMA BASE"/>
      <sheetName val="SEGURO_Fev-04"/>
      <sheetName val="dados"/>
      <sheetName val="TABELA DE INDICES"/>
    </sheetNames>
    <sheetDataSet>
      <sheetData sheetId="0" refreshError="1"/>
      <sheetData sheetId="1" refreshError="1"/>
      <sheetData sheetId="2"/>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ow r="3">
          <cell r="X3">
            <v>37956</v>
          </cell>
          <cell r="Y3">
            <v>37987</v>
          </cell>
          <cell r="Z3">
            <v>38018</v>
          </cell>
          <cell r="AA3">
            <v>38047</v>
          </cell>
          <cell r="AB3">
            <v>38078</v>
          </cell>
          <cell r="AC3">
            <v>38108</v>
          </cell>
          <cell r="AD3">
            <v>38139</v>
          </cell>
          <cell r="AE3">
            <v>38169</v>
          </cell>
          <cell r="AF3">
            <v>38200</v>
          </cell>
          <cell r="AG3">
            <v>38231</v>
          </cell>
          <cell r="AH3">
            <v>38261</v>
          </cell>
          <cell r="AI3">
            <v>38292</v>
          </cell>
          <cell r="AJ3">
            <v>38322</v>
          </cell>
        </row>
        <row r="4">
          <cell r="B4" t="str">
            <v>Mão de Obra</v>
          </cell>
          <cell r="C4" t="str">
            <v>Máximo</v>
          </cell>
          <cell r="D4">
            <v>1</v>
          </cell>
          <cell r="E4">
            <v>2</v>
          </cell>
          <cell r="F4">
            <v>3</v>
          </cell>
          <cell r="G4">
            <v>4</v>
          </cell>
          <cell r="H4">
            <v>5</v>
          </cell>
          <cell r="I4">
            <v>6</v>
          </cell>
          <cell r="J4">
            <v>7</v>
          </cell>
          <cell r="K4">
            <v>8</v>
          </cell>
          <cell r="L4">
            <v>9</v>
          </cell>
          <cell r="M4">
            <v>10</v>
          </cell>
          <cell r="N4">
            <v>11</v>
          </cell>
          <cell r="O4">
            <v>12</v>
          </cell>
          <cell r="P4">
            <v>13</v>
          </cell>
          <cell r="Q4">
            <v>14</v>
          </cell>
          <cell r="R4">
            <v>15</v>
          </cell>
          <cell r="S4">
            <v>16</v>
          </cell>
          <cell r="T4">
            <v>17</v>
          </cell>
          <cell r="U4">
            <v>18</v>
          </cell>
          <cell r="V4">
            <v>19</v>
          </cell>
          <cell r="W4">
            <v>20</v>
          </cell>
          <cell r="X4">
            <v>41</v>
          </cell>
          <cell r="Y4">
            <v>42</v>
          </cell>
          <cell r="Z4">
            <v>43</v>
          </cell>
          <cell r="AA4">
            <v>44</v>
          </cell>
          <cell r="AB4">
            <v>45</v>
          </cell>
          <cell r="AC4">
            <v>46</v>
          </cell>
          <cell r="AD4">
            <v>47</v>
          </cell>
          <cell r="AE4">
            <v>48</v>
          </cell>
          <cell r="AF4">
            <v>49</v>
          </cell>
          <cell r="AG4">
            <v>50</v>
          </cell>
          <cell r="AH4">
            <v>51</v>
          </cell>
          <cell r="AI4">
            <v>52</v>
          </cell>
          <cell r="AJ4">
            <v>53</v>
          </cell>
        </row>
        <row r="5">
          <cell r="A5" t="str">
            <v>MOD</v>
          </cell>
          <cell r="B5" t="str">
            <v>Direta</v>
          </cell>
          <cell r="C5">
            <v>640</v>
          </cell>
          <cell r="D5">
            <v>78</v>
          </cell>
          <cell r="E5">
            <v>201</v>
          </cell>
          <cell r="F5">
            <v>539</v>
          </cell>
          <cell r="G5">
            <v>367</v>
          </cell>
          <cell r="H5">
            <v>534</v>
          </cell>
          <cell r="I5">
            <v>520</v>
          </cell>
          <cell r="J5">
            <v>640</v>
          </cell>
          <cell r="K5">
            <v>598</v>
          </cell>
          <cell r="L5">
            <v>513</v>
          </cell>
          <cell r="M5">
            <v>229</v>
          </cell>
          <cell r="N5">
            <v>143</v>
          </cell>
          <cell r="O5">
            <v>55</v>
          </cell>
          <cell r="P5">
            <v>11</v>
          </cell>
          <cell r="Q5">
            <v>201</v>
          </cell>
          <cell r="R5">
            <v>178</v>
          </cell>
          <cell r="S5">
            <v>110</v>
          </cell>
          <cell r="T5">
            <v>38</v>
          </cell>
          <cell r="U5">
            <v>0</v>
          </cell>
          <cell r="V5">
            <v>0</v>
          </cell>
          <cell r="W5">
            <v>0</v>
          </cell>
        </row>
        <row r="6">
          <cell r="A6" t="str">
            <v>MOI</v>
          </cell>
          <cell r="B6" t="str">
            <v>Indireta</v>
          </cell>
          <cell r="C6">
            <v>117</v>
          </cell>
          <cell r="D6">
            <v>39</v>
          </cell>
          <cell r="E6">
            <v>90</v>
          </cell>
          <cell r="F6">
            <v>112</v>
          </cell>
          <cell r="G6">
            <v>112</v>
          </cell>
          <cell r="H6">
            <v>114</v>
          </cell>
          <cell r="I6">
            <v>115</v>
          </cell>
          <cell r="J6">
            <v>117</v>
          </cell>
          <cell r="K6">
            <v>117</v>
          </cell>
          <cell r="L6">
            <v>117</v>
          </cell>
          <cell r="M6">
            <v>109</v>
          </cell>
          <cell r="N6">
            <v>105</v>
          </cell>
          <cell r="O6">
            <v>103</v>
          </cell>
          <cell r="P6">
            <v>100</v>
          </cell>
          <cell r="Q6">
            <v>101</v>
          </cell>
          <cell r="R6">
            <v>99</v>
          </cell>
          <cell r="S6">
            <v>85</v>
          </cell>
          <cell r="T6">
            <v>7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row>
        <row r="7">
          <cell r="A7" t="str">
            <v>MOT</v>
          </cell>
          <cell r="B7" t="str">
            <v>Total</v>
          </cell>
          <cell r="C7">
            <v>757</v>
          </cell>
          <cell r="D7">
            <v>117</v>
          </cell>
          <cell r="E7">
            <v>291</v>
          </cell>
          <cell r="F7">
            <v>651</v>
          </cell>
          <cell r="G7">
            <v>479</v>
          </cell>
          <cell r="H7">
            <v>648</v>
          </cell>
          <cell r="I7">
            <v>635</v>
          </cell>
          <cell r="J7">
            <v>757</v>
          </cell>
          <cell r="K7">
            <v>715</v>
          </cell>
          <cell r="L7">
            <v>630</v>
          </cell>
          <cell r="M7">
            <v>338</v>
          </cell>
          <cell r="N7">
            <v>248</v>
          </cell>
          <cell r="O7">
            <v>158</v>
          </cell>
          <cell r="P7">
            <v>111</v>
          </cell>
          <cell r="Q7">
            <v>302</v>
          </cell>
          <cell r="R7">
            <v>277</v>
          </cell>
          <cell r="S7">
            <v>195</v>
          </cell>
          <cell r="T7">
            <v>108</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row>
        <row r="9">
          <cell r="A9" t="str">
            <v>AM</v>
          </cell>
          <cell r="C9">
            <v>24</v>
          </cell>
          <cell r="D9">
            <v>14</v>
          </cell>
          <cell r="E9">
            <v>22</v>
          </cell>
          <cell r="F9">
            <v>24</v>
          </cell>
          <cell r="G9">
            <v>23</v>
          </cell>
          <cell r="H9">
            <v>24</v>
          </cell>
          <cell r="I9">
            <v>24</v>
          </cell>
          <cell r="J9">
            <v>24</v>
          </cell>
          <cell r="K9">
            <v>24</v>
          </cell>
          <cell r="L9">
            <v>24</v>
          </cell>
          <cell r="M9">
            <v>23</v>
          </cell>
          <cell r="N9">
            <v>24</v>
          </cell>
          <cell r="O9">
            <v>23</v>
          </cell>
          <cell r="P9">
            <v>23</v>
          </cell>
          <cell r="Q9">
            <v>23</v>
          </cell>
          <cell r="R9">
            <v>22</v>
          </cell>
          <cell r="S9">
            <v>20</v>
          </cell>
          <cell r="T9">
            <v>17</v>
          </cell>
          <cell r="U9">
            <v>0</v>
          </cell>
          <cell r="V9">
            <v>0</v>
          </cell>
          <cell r="W9">
            <v>0</v>
          </cell>
        </row>
        <row r="11">
          <cell r="B11" t="str">
            <v>REFEIÇÕES (R$)</v>
          </cell>
          <cell r="C11" t="str">
            <v>MENSAL</v>
          </cell>
          <cell r="D11">
            <v>26229.397297297299</v>
          </cell>
          <cell r="E11">
            <v>65237.218918918916</v>
          </cell>
          <cell r="F11">
            <v>145943.05675675676</v>
          </cell>
          <cell r="G11">
            <v>107383.60090090091</v>
          </cell>
          <cell r="H11">
            <v>145270.50810810813</v>
          </cell>
          <cell r="I11">
            <v>142356.13063063062</v>
          </cell>
          <cell r="J11">
            <v>169706.44234234234</v>
          </cell>
          <cell r="K11">
            <v>160290.76126126124</v>
          </cell>
          <cell r="L11">
            <v>141235.21621621621</v>
          </cell>
          <cell r="M11">
            <v>75773.814414414417</v>
          </cell>
          <cell r="N11">
            <v>55597.354954954957</v>
          </cell>
          <cell r="O11">
            <v>35420.895495495497</v>
          </cell>
          <cell r="P11">
            <v>24884.3</v>
          </cell>
          <cell r="Q11">
            <v>67703.230630630627</v>
          </cell>
          <cell r="R11">
            <v>62098.658558558556</v>
          </cell>
          <cell r="S11">
            <v>43715.66216216216</v>
          </cell>
          <cell r="T11">
            <v>24211.751351351351</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row>
        <row r="12">
          <cell r="C12" t="str">
            <v>ACM</v>
          </cell>
          <cell r="D12">
            <v>26229.397297297299</v>
          </cell>
          <cell r="E12">
            <v>91466.616216216207</v>
          </cell>
          <cell r="F12">
            <v>237409.67297297297</v>
          </cell>
          <cell r="G12">
            <v>344793.27387387387</v>
          </cell>
          <cell r="H12">
            <v>490063.781981982</v>
          </cell>
          <cell r="I12">
            <v>632419.91261261259</v>
          </cell>
          <cell r="J12">
            <v>802126.35495495494</v>
          </cell>
          <cell r="K12">
            <v>962417.11621621624</v>
          </cell>
          <cell r="L12">
            <v>1103652.3324324326</v>
          </cell>
          <cell r="M12">
            <v>1179426.1468468469</v>
          </cell>
          <cell r="N12">
            <v>1235023.5018018018</v>
          </cell>
          <cell r="O12">
            <v>1270444.3972972974</v>
          </cell>
          <cell r="P12">
            <v>1295328.6972972974</v>
          </cell>
          <cell r="Q12">
            <v>1363031.927927928</v>
          </cell>
          <cell r="R12">
            <v>1425130.5864864867</v>
          </cell>
          <cell r="S12">
            <v>1468846.2486486488</v>
          </cell>
          <cell r="T12">
            <v>1493058.0000000002</v>
          </cell>
          <cell r="U12">
            <v>1493058.0000000002</v>
          </cell>
          <cell r="V12">
            <v>1493058.0000000002</v>
          </cell>
          <cell r="W12">
            <v>1493058.0000000002</v>
          </cell>
          <cell r="X12">
            <v>1493058.0000000002</v>
          </cell>
          <cell r="Y12">
            <v>1493058.0000000002</v>
          </cell>
          <cell r="Z12">
            <v>1493058.0000000002</v>
          </cell>
          <cell r="AA12">
            <v>1493058.0000000002</v>
          </cell>
          <cell r="AB12">
            <v>1493058.0000000002</v>
          </cell>
          <cell r="AC12">
            <v>1493058.0000000002</v>
          </cell>
          <cell r="AD12">
            <v>1493058.0000000002</v>
          </cell>
          <cell r="AE12">
            <v>1493058.0000000002</v>
          </cell>
          <cell r="AF12">
            <v>1493058.0000000002</v>
          </cell>
          <cell r="AG12">
            <v>1493058.0000000002</v>
          </cell>
          <cell r="AH12">
            <v>1493058.0000000002</v>
          </cell>
          <cell r="AI12">
            <v>1493058.0000000002</v>
          </cell>
          <cell r="AJ12">
            <v>1493058.0000000002</v>
          </cell>
        </row>
        <row r="13">
          <cell r="C13" t="str">
            <v>%</v>
          </cell>
          <cell r="D13">
            <v>1.7600000000000001E-2</v>
          </cell>
          <cell r="E13">
            <v>4.3700000000000003E-2</v>
          </cell>
          <cell r="F13">
            <v>9.7699999999999995E-2</v>
          </cell>
          <cell r="G13">
            <v>7.1900000000000006E-2</v>
          </cell>
          <cell r="H13">
            <v>9.7299999999999998E-2</v>
          </cell>
          <cell r="I13">
            <v>9.5299999999999996E-2</v>
          </cell>
          <cell r="J13">
            <v>0.1137</v>
          </cell>
          <cell r="K13">
            <v>0.1074</v>
          </cell>
          <cell r="L13">
            <v>9.4600000000000004E-2</v>
          </cell>
          <cell r="M13">
            <v>5.0799999999999998E-2</v>
          </cell>
          <cell r="N13">
            <v>3.7199999999999997E-2</v>
          </cell>
          <cell r="O13">
            <v>2.3699999999999999E-2</v>
          </cell>
          <cell r="P13">
            <v>1.67E-2</v>
          </cell>
          <cell r="Q13">
            <v>4.53E-2</v>
          </cell>
          <cell r="R13">
            <v>4.1599999999999998E-2</v>
          </cell>
          <cell r="S13">
            <v>2.93E-2</v>
          </cell>
          <cell r="T13">
            <v>1.6199999999999999E-2</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1</v>
          </cell>
        </row>
        <row r="17">
          <cell r="D17">
            <v>2</v>
          </cell>
          <cell r="E17">
            <v>3</v>
          </cell>
          <cell r="F17">
            <v>4</v>
          </cell>
          <cell r="G17">
            <v>3</v>
          </cell>
          <cell r="H17">
            <v>4</v>
          </cell>
          <cell r="I17">
            <v>4</v>
          </cell>
          <cell r="J17">
            <v>4</v>
          </cell>
          <cell r="K17">
            <v>4</v>
          </cell>
          <cell r="L17">
            <v>4</v>
          </cell>
          <cell r="M17">
            <v>3</v>
          </cell>
          <cell r="N17">
            <v>3</v>
          </cell>
          <cell r="O17">
            <v>2</v>
          </cell>
          <cell r="P17">
            <v>2</v>
          </cell>
          <cell r="Q17">
            <v>3</v>
          </cell>
          <cell r="R17">
            <v>3</v>
          </cell>
          <cell r="S17">
            <v>2</v>
          </cell>
          <cell r="T17">
            <v>2</v>
          </cell>
          <cell r="U17">
            <v>0</v>
          </cell>
          <cell r="V17">
            <v>0</v>
          </cell>
          <cell r="W17">
            <v>0</v>
          </cell>
        </row>
        <row r="18">
          <cell r="B18" t="str">
            <v>NORMAS PARA TÉCNICO DE SEGURANÇA:</v>
          </cell>
        </row>
        <row r="19">
          <cell r="B19" t="str">
            <v>HOMENS</v>
          </cell>
          <cell r="E19" t="str">
            <v>QTD TÉCNICO</v>
          </cell>
        </row>
        <row r="20">
          <cell r="B20" t="str">
            <v>ATÉ</v>
          </cell>
          <cell r="C20">
            <v>100</v>
          </cell>
          <cell r="E20">
            <v>1</v>
          </cell>
        </row>
        <row r="21">
          <cell r="B21">
            <v>101</v>
          </cell>
          <cell r="C21" t="str">
            <v>A</v>
          </cell>
          <cell r="D21">
            <v>250</v>
          </cell>
          <cell r="E21">
            <v>2</v>
          </cell>
        </row>
        <row r="22">
          <cell r="B22">
            <v>251</v>
          </cell>
          <cell r="C22" t="str">
            <v>A</v>
          </cell>
          <cell r="D22">
            <v>500</v>
          </cell>
          <cell r="E22">
            <v>3</v>
          </cell>
        </row>
        <row r="23">
          <cell r="B23">
            <v>501</v>
          </cell>
          <cell r="C23" t="str">
            <v>A</v>
          </cell>
          <cell r="D23">
            <v>1000</v>
          </cell>
          <cell r="E23">
            <v>4</v>
          </cell>
        </row>
      </sheetData>
      <sheetData sheetId="14" refreshError="1"/>
      <sheetData sheetId="15" refreshError="1"/>
      <sheetData sheetId="1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ÃO"/>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MAR94"/>
    </sheetNames>
    <sheetDataSet>
      <sheetData sheetId="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Resumo"/>
      <sheetName val="geral"/>
      <sheetName val="Pedidos"/>
      <sheetName val="Imp."/>
      <sheetName val="EAP"/>
      <sheetName val="ABC"/>
      <sheetName val="Plan"/>
      <sheetName val="Forn"/>
      <sheetName val="PC"/>
      <sheetName val="AC"/>
      <sheetName val="Tot_Item_List"/>
      <sheetName val="D1"/>
      <sheetName val="Macros"/>
    </sheetNames>
    <sheetDataSet>
      <sheetData sheetId="0"/>
      <sheetData sheetId="1"/>
      <sheetData sheetId="2"/>
      <sheetData sheetId="3"/>
      <sheetData sheetId="4"/>
      <sheetData sheetId="5"/>
      <sheetData sheetId="6"/>
      <sheetData sheetId="7"/>
      <sheetData sheetId="8">
        <row r="1">
          <cell r="C1" t="str">
            <v>Orçado(R$)</v>
          </cell>
        </row>
      </sheetData>
      <sheetData sheetId="9"/>
      <sheetData sheetId="10"/>
      <sheetData sheetId="11"/>
      <sheetData sheetId="12"/>
      <sheetData sheetId="1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Orçamento"/>
      <sheetName val="OR960887.XLS"/>
      <sheetName val="QuQuant"/>
      <sheetName val="BR-267_TR01"/>
      <sheetName val="BR-267_TR02"/>
      <sheetName val="BR-267_TR03"/>
      <sheetName val="BR-376"/>
      <sheetName val="BR-463"/>
      <sheetName val="BR-487"/>
      <sheetName val="Orçamentária"/>
      <sheetName val="Dados"/>
      <sheetName val="Materiais Betuminosos"/>
      <sheetName val="Plan1"/>
      <sheetName val="Plan2"/>
      <sheetName val="Plan3"/>
      <sheetName val="RELATA VÉIO"/>
      <sheetName val="#REF"/>
      <sheetName val="CUSTO LARANJEIRAS"/>
      <sheetName val="Qd05 Preço"/>
      <sheetName val="Qd06"/>
      <sheetName val="LOTE 6"/>
      <sheetName val="Acumulado"/>
      <sheetName val="DG"/>
      <sheetName val="TLMB"/>
      <sheetName val="SERVIÇOS"/>
      <sheetName val="[OR960887.XLS][OR960887.XLS][OR"/>
      <sheetName val="//localhost/@/DFBSA00535/dyna01"/>
      <sheetName val="Mat"/>
      <sheetName val="PGR"/>
      <sheetName val="P1Q2"/>
      <sheetName val="SIIG 2010-Jun"/>
      <sheetName val="Estimativa"/>
      <sheetName val="comp1"/>
    </sheetNames>
    <definedNames>
      <definedName name="PassaExtenso"/>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sheetData sheetId="53"/>
      <sheetData sheetId="54"/>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tº"/>
      <sheetName val="CRONOGRAMA PADRÃO"/>
      <sheetName val="Trasybulo"/>
      <sheetName val="siurb com sinapi R2"/>
      <sheetName val="SINAPI SET-13"/>
      <sheetName val="PET"/>
    </sheetNames>
    <sheetDataSet>
      <sheetData sheetId="0">
        <row r="10">
          <cell r="A10" t="str">
            <v xml:space="preserve">                                 Referência</v>
          </cell>
        </row>
      </sheetData>
      <sheetData sheetId="1">
        <row r="1">
          <cell r="A1" t="str">
            <v>CODIGO  DA COMPOSICAO</v>
          </cell>
        </row>
      </sheetData>
      <sheetData sheetId="2">
        <row r="2">
          <cell r="A2" t="str">
            <v>TIPO</v>
          </cell>
        </row>
      </sheetData>
      <sheetData sheetId="3">
        <row r="10">
          <cell r="A10" t="str">
            <v xml:space="preserve">                                 Referência</v>
          </cell>
          <cell r="C10" t="str">
            <v>Descrição</v>
          </cell>
          <cell r="D10" t="str">
            <v>Unidade</v>
          </cell>
          <cell r="E10" t="str">
            <v>Coeficiente</v>
          </cell>
          <cell r="F10" t="str">
            <v>Unitário</v>
          </cell>
          <cell r="G10" t="str">
            <v>Total</v>
          </cell>
        </row>
        <row r="11">
          <cell r="A11" t="str">
            <v>AUX 10501</v>
          </cell>
          <cell r="B11">
            <v>0</v>
          </cell>
          <cell r="C11" t="str">
            <v>AREIA LAVADA</v>
          </cell>
          <cell r="D11" t="str">
            <v>M3</v>
          </cell>
          <cell r="F11">
            <v>0</v>
          </cell>
          <cell r="G11">
            <v>76.510000000000005</v>
          </cell>
        </row>
        <row r="12">
          <cell r="B12" t="str">
            <v>SIURB....10503</v>
          </cell>
          <cell r="C12" t="str">
            <v>Areia lavada fina</v>
          </cell>
          <cell r="D12" t="str">
            <v>M3</v>
          </cell>
          <cell r="E12">
            <v>0.33300000000000002</v>
          </cell>
          <cell r="F12">
            <v>80.64</v>
          </cell>
          <cell r="G12">
            <v>26.85</v>
          </cell>
        </row>
        <row r="13">
          <cell r="B13" t="str">
            <v>SIURB....10504</v>
          </cell>
          <cell r="C13" t="str">
            <v>Areia lavada grossa</v>
          </cell>
          <cell r="D13" t="str">
            <v>M3</v>
          </cell>
          <cell r="E13">
            <v>0.33300000000000002</v>
          </cell>
          <cell r="F13">
            <v>74.2</v>
          </cell>
          <cell r="G13">
            <v>24.71</v>
          </cell>
        </row>
        <row r="14">
          <cell r="B14" t="str">
            <v>SIURB....10506</v>
          </cell>
          <cell r="C14" t="str">
            <v>Areia lavada média</v>
          </cell>
          <cell r="D14" t="str">
            <v>M3</v>
          </cell>
          <cell r="E14">
            <v>0.33300000000000002</v>
          </cell>
          <cell r="F14">
            <v>74.92</v>
          </cell>
          <cell r="G14">
            <v>24.95</v>
          </cell>
        </row>
        <row r="15">
          <cell r="A15" t="str">
            <v>AUX 10507</v>
          </cell>
          <cell r="B15">
            <v>0</v>
          </cell>
          <cell r="C15" t="str">
            <v>AGREGADO RECICLADO DE RESÍDUOS DA CONSTRUÇÃO POSTO OBRA</v>
          </cell>
          <cell r="D15" t="str">
            <v>M3</v>
          </cell>
          <cell r="F15">
            <v>0</v>
          </cell>
          <cell r="G15">
            <v>40.5</v>
          </cell>
        </row>
        <row r="16">
          <cell r="B16" t="str">
            <v>SIURB....10502</v>
          </cell>
          <cell r="C16" t="str">
            <v>Agregado reciclado (diversas glanulometrias)</v>
          </cell>
          <cell r="D16" t="str">
            <v>M3</v>
          </cell>
          <cell r="E16">
            <v>1</v>
          </cell>
          <cell r="F16">
            <v>40.5</v>
          </cell>
          <cell r="G16">
            <v>40.5</v>
          </cell>
        </row>
        <row r="17">
          <cell r="A17" t="str">
            <v>AUX 10555</v>
          </cell>
          <cell r="B17">
            <v>0</v>
          </cell>
          <cell r="C17" t="str">
            <v>PEDRA BRITADA NÚMERO 3 E 4</v>
          </cell>
          <cell r="D17" t="str">
            <v>M3</v>
          </cell>
          <cell r="F17">
            <v>0</v>
          </cell>
          <cell r="G17">
            <v>64.81</v>
          </cell>
        </row>
        <row r="18">
          <cell r="B18" t="str">
            <v>SIURB....10544</v>
          </cell>
          <cell r="C18" t="str">
            <v>Pedra britada número 3</v>
          </cell>
          <cell r="D18" t="str">
            <v>M3</v>
          </cell>
          <cell r="E18">
            <v>0.5</v>
          </cell>
          <cell r="F18">
            <v>63.84</v>
          </cell>
          <cell r="G18">
            <v>31.92</v>
          </cell>
        </row>
        <row r="19">
          <cell r="B19" t="str">
            <v>SIURB....10545</v>
          </cell>
          <cell r="C19" t="str">
            <v>Pedra britada número 4</v>
          </cell>
          <cell r="D19" t="str">
            <v>M3</v>
          </cell>
          <cell r="E19">
            <v>0.5</v>
          </cell>
          <cell r="F19">
            <v>65.78</v>
          </cell>
          <cell r="G19">
            <v>32.89</v>
          </cell>
        </row>
        <row r="20">
          <cell r="A20" t="str">
            <v>AUX 10558</v>
          </cell>
          <cell r="B20">
            <v>0</v>
          </cell>
          <cell r="C20" t="str">
            <v>BRITA GRADUADA TRATADA COM CIMENTO 4% EM PESO</v>
          </cell>
          <cell r="D20" t="str">
            <v>M3</v>
          </cell>
          <cell r="F20">
            <v>0</v>
          </cell>
          <cell r="G20">
            <v>106.68</v>
          </cell>
        </row>
        <row r="21">
          <cell r="B21" t="str">
            <v>SINAPI...13284</v>
          </cell>
          <cell r="C21" t="str">
            <v>Cimento portland de alto forno cp iii-32</v>
          </cell>
          <cell r="D21" t="str">
            <v>KG</v>
          </cell>
          <cell r="E21">
            <v>82</v>
          </cell>
          <cell r="F21">
            <v>0.38</v>
          </cell>
          <cell r="G21">
            <v>31.16</v>
          </cell>
        </row>
        <row r="22">
          <cell r="B22" t="str">
            <v>SIURB....10547</v>
          </cell>
          <cell r="C22" t="str">
            <v>Brita graduada</v>
          </cell>
          <cell r="D22" t="str">
            <v>M3</v>
          </cell>
          <cell r="E22">
            <v>1</v>
          </cell>
          <cell r="F22">
            <v>74.150000000000006</v>
          </cell>
          <cell r="G22">
            <v>74.150000000000006</v>
          </cell>
        </row>
        <row r="23">
          <cell r="B23" t="str">
            <v>SIURB....94289</v>
          </cell>
          <cell r="C23" t="str">
            <v>Usina de solos pré-misturados a frio cap. 350/600 ton</v>
          </cell>
          <cell r="D23" t="str">
            <v>H</v>
          </cell>
          <cell r="E23">
            <v>0.01</v>
          </cell>
          <cell r="F23">
            <v>137.49</v>
          </cell>
          <cell r="G23">
            <v>1.37</v>
          </cell>
        </row>
        <row r="24">
          <cell r="A24" t="str">
            <v>AUX 10580</v>
          </cell>
          <cell r="B24">
            <v>0</v>
          </cell>
          <cell r="C24" t="str">
            <v>ALVENARIA DE TIJOLOS COM ARGAMASSA DE CIMENTO E AREIA 1:3</v>
          </cell>
          <cell r="D24" t="str">
            <v>M3</v>
          </cell>
          <cell r="F24">
            <v>0</v>
          </cell>
          <cell r="G24">
            <v>535.89</v>
          </cell>
        </row>
        <row r="25">
          <cell r="B25" t="str">
            <v>AUX 10630</v>
          </cell>
          <cell r="C25" t="str">
            <v>ARGAMASSA DE CIMENTO COM AREIA GROSSA 1:3</v>
          </cell>
          <cell r="D25" t="str">
            <v>M3</v>
          </cell>
          <cell r="E25">
            <v>0.22</v>
          </cell>
          <cell r="F25">
            <v>366.51</v>
          </cell>
          <cell r="G25">
            <v>80.63</v>
          </cell>
        </row>
        <row r="26">
          <cell r="B26" t="str">
            <v>SINAPI...04750</v>
          </cell>
          <cell r="C26" t="str">
            <v>Pedreiro</v>
          </cell>
          <cell r="D26" t="str">
            <v>H</v>
          </cell>
          <cell r="E26">
            <v>11</v>
          </cell>
          <cell r="F26">
            <v>11.15</v>
          </cell>
          <cell r="G26">
            <v>122.65</v>
          </cell>
        </row>
        <row r="27">
          <cell r="B27" t="str">
            <v>SINAPI...06111</v>
          </cell>
          <cell r="C27" t="str">
            <v>Servente</v>
          </cell>
          <cell r="D27" t="str">
            <v>H</v>
          </cell>
          <cell r="E27">
            <v>8.8000000000000007</v>
          </cell>
          <cell r="F27">
            <v>9.16</v>
          </cell>
          <cell r="G27">
            <v>80.61</v>
          </cell>
        </row>
        <row r="28">
          <cell r="B28" t="str">
            <v>SINAPI...07258</v>
          </cell>
          <cell r="C28" t="str">
            <v xml:space="preserve">Tijolo ceramico macico 5 x 10 x 20cm </v>
          </cell>
          <cell r="D28" t="str">
            <v>UN</v>
          </cell>
          <cell r="E28">
            <v>720</v>
          </cell>
          <cell r="F28">
            <v>0.35</v>
          </cell>
          <cell r="G28">
            <v>252</v>
          </cell>
        </row>
        <row r="29">
          <cell r="A29" t="str">
            <v>AUX 10600</v>
          </cell>
          <cell r="B29">
            <v>0</v>
          </cell>
          <cell r="C29" t="str">
            <v>CONCRETO FCK=5MPA C/ AGREGADO RECICLADO</v>
          </cell>
          <cell r="D29" t="str">
            <v>M3</v>
          </cell>
          <cell r="F29">
            <v>0</v>
          </cell>
          <cell r="G29">
            <v>129.88</v>
          </cell>
        </row>
        <row r="30">
          <cell r="B30" t="str">
            <v>SIURB....10502</v>
          </cell>
          <cell r="C30" t="str">
            <v>Agregado reciclado (diversas glanulometrias)</v>
          </cell>
          <cell r="D30" t="str">
            <v>M3</v>
          </cell>
          <cell r="E30">
            <v>0.92</v>
          </cell>
          <cell r="F30">
            <v>40.5</v>
          </cell>
          <cell r="G30">
            <v>37.26</v>
          </cell>
        </row>
        <row r="31">
          <cell r="B31" t="str">
            <v>SIURB....10504</v>
          </cell>
          <cell r="C31" t="str">
            <v>Areia lavada grossa</v>
          </cell>
          <cell r="D31" t="str">
            <v>M3</v>
          </cell>
          <cell r="E31">
            <v>0.48</v>
          </cell>
          <cell r="F31">
            <v>74.2</v>
          </cell>
          <cell r="G31">
            <v>35.619999999999997</v>
          </cell>
        </row>
        <row r="32">
          <cell r="B32" t="str">
            <v>SINAPI...13284</v>
          </cell>
          <cell r="C32" t="str">
            <v>Cimento portland de alto forno cp iii-32</v>
          </cell>
          <cell r="D32" t="str">
            <v>KG</v>
          </cell>
          <cell r="E32">
            <v>150</v>
          </cell>
          <cell r="F32">
            <v>0.38</v>
          </cell>
          <cell r="G32">
            <v>57</v>
          </cell>
        </row>
        <row r="33">
          <cell r="A33" t="str">
            <v>AUX 10601</v>
          </cell>
          <cell r="B33">
            <v>0</v>
          </cell>
          <cell r="C33" t="str">
            <v>CONCRETO FCK=5MPA C/ BRITA 2</v>
          </cell>
          <cell r="D33" t="str">
            <v>M3</v>
          </cell>
          <cell r="F33">
            <v>0</v>
          </cell>
          <cell r="G33">
            <v>152.30000000000001</v>
          </cell>
        </row>
        <row r="34">
          <cell r="B34" t="str">
            <v>SIURB....10504</v>
          </cell>
          <cell r="C34" t="str">
            <v>Areia lavada grossa</v>
          </cell>
          <cell r="D34" t="str">
            <v>M3</v>
          </cell>
          <cell r="E34">
            <v>0.48</v>
          </cell>
          <cell r="F34">
            <v>74.2</v>
          </cell>
          <cell r="G34">
            <v>35.619999999999997</v>
          </cell>
        </row>
        <row r="35">
          <cell r="B35" t="str">
            <v>SINAPI...13284</v>
          </cell>
          <cell r="C35" t="str">
            <v>Cimento portland de alto forno cp iii-32</v>
          </cell>
          <cell r="D35" t="str">
            <v>KG</v>
          </cell>
          <cell r="E35">
            <v>150</v>
          </cell>
          <cell r="F35">
            <v>0.38</v>
          </cell>
          <cell r="G35">
            <v>57</v>
          </cell>
        </row>
        <row r="36">
          <cell r="B36" t="str">
            <v>SIURB....10543</v>
          </cell>
          <cell r="C36" t="str">
            <v>Pedra britada número 2</v>
          </cell>
          <cell r="D36" t="str">
            <v>M3</v>
          </cell>
          <cell r="E36">
            <v>0.92</v>
          </cell>
          <cell r="F36">
            <v>64.87</v>
          </cell>
          <cell r="G36">
            <v>59.68</v>
          </cell>
        </row>
        <row r="37">
          <cell r="A37" t="str">
            <v>AUX 10602</v>
          </cell>
          <cell r="B37">
            <v>0</v>
          </cell>
          <cell r="C37" t="str">
            <v>CONCRETO FCK=5MPA C/ BRITA 1 E 2</v>
          </cell>
          <cell r="D37" t="str">
            <v>M3</v>
          </cell>
          <cell r="F37">
            <v>0</v>
          </cell>
          <cell r="G37">
            <v>152.46</v>
          </cell>
        </row>
        <row r="38">
          <cell r="B38" t="str">
            <v>SIURB....10504</v>
          </cell>
          <cell r="C38" t="str">
            <v>Areia lavada grossa</v>
          </cell>
          <cell r="D38" t="str">
            <v>M3</v>
          </cell>
          <cell r="E38">
            <v>0.48</v>
          </cell>
          <cell r="F38">
            <v>74.2</v>
          </cell>
          <cell r="G38">
            <v>35.619999999999997</v>
          </cell>
        </row>
        <row r="39">
          <cell r="B39" t="str">
            <v>SINAPI...13284</v>
          </cell>
          <cell r="C39" t="str">
            <v>Cimento portland de alto forno cp iii-32</v>
          </cell>
          <cell r="D39" t="str">
            <v>KG</v>
          </cell>
          <cell r="E39">
            <v>150</v>
          </cell>
          <cell r="F39">
            <v>0.38</v>
          </cell>
          <cell r="G39">
            <v>57</v>
          </cell>
        </row>
        <row r="40">
          <cell r="B40" t="str">
            <v>SIURB....10542</v>
          </cell>
          <cell r="C40" t="str">
            <v>Pedra britada número 1</v>
          </cell>
          <cell r="D40" t="str">
            <v>M3</v>
          </cell>
          <cell r="E40">
            <v>0.46</v>
          </cell>
          <cell r="F40">
            <v>65.209999999999994</v>
          </cell>
          <cell r="G40">
            <v>30</v>
          </cell>
        </row>
        <row r="41">
          <cell r="B41" t="str">
            <v>SIURB....10543</v>
          </cell>
          <cell r="C41" t="str">
            <v>Pedra britada número 2</v>
          </cell>
          <cell r="D41" t="str">
            <v>M3</v>
          </cell>
          <cell r="E41">
            <v>0.46</v>
          </cell>
          <cell r="F41">
            <v>64.87</v>
          </cell>
          <cell r="G41">
            <v>29.84</v>
          </cell>
        </row>
        <row r="42">
          <cell r="A42" t="str">
            <v>AUX 10603</v>
          </cell>
          <cell r="B42">
            <v>0</v>
          </cell>
          <cell r="C42" t="str">
            <v>CONCRETO FCK=10MPA C/ AGREGADO RECICLADO</v>
          </cell>
          <cell r="D42" t="str">
            <v>M3</v>
          </cell>
          <cell r="F42">
            <v>0</v>
          </cell>
          <cell r="G42">
            <v>151.31</v>
          </cell>
        </row>
        <row r="43">
          <cell r="B43" t="str">
            <v>SIURB....10502</v>
          </cell>
          <cell r="C43" t="str">
            <v>Agregado reciclado (diversas glanulometrias)</v>
          </cell>
          <cell r="D43" t="str">
            <v>M3</v>
          </cell>
          <cell r="E43">
            <v>0.85</v>
          </cell>
          <cell r="F43">
            <v>40.5</v>
          </cell>
          <cell r="G43">
            <v>34.43</v>
          </cell>
        </row>
        <row r="44">
          <cell r="B44" t="str">
            <v>SIURB....10504</v>
          </cell>
          <cell r="C44" t="str">
            <v>Areia lavada grossa</v>
          </cell>
          <cell r="D44" t="str">
            <v>M3</v>
          </cell>
          <cell r="E44">
            <v>0.51</v>
          </cell>
          <cell r="F44">
            <v>74.2</v>
          </cell>
          <cell r="G44">
            <v>37.840000000000003</v>
          </cell>
        </row>
        <row r="45">
          <cell r="B45" t="str">
            <v>SINAPI...13284</v>
          </cell>
          <cell r="C45" t="str">
            <v>Cimento portland de alto forno cp iii-32</v>
          </cell>
          <cell r="D45" t="str">
            <v>KG</v>
          </cell>
          <cell r="E45">
            <v>208</v>
          </cell>
          <cell r="F45">
            <v>0.38</v>
          </cell>
          <cell r="G45">
            <v>79.040000000000006</v>
          </cell>
        </row>
        <row r="46">
          <cell r="A46" t="str">
            <v>AUX 10604</v>
          </cell>
          <cell r="B46">
            <v>0</v>
          </cell>
          <cell r="C46" t="str">
            <v>CONCRETO FCK=10MPA C/ BRITA 2</v>
          </cell>
          <cell r="D46" t="str">
            <v>M3</v>
          </cell>
          <cell r="F46">
            <v>0</v>
          </cell>
          <cell r="G46">
            <v>172.02</v>
          </cell>
        </row>
        <row r="47">
          <cell r="B47" t="str">
            <v>SIURB....10504</v>
          </cell>
          <cell r="C47" t="str">
            <v>Areia lavada grossa</v>
          </cell>
          <cell r="D47" t="str">
            <v>M3</v>
          </cell>
          <cell r="E47">
            <v>0.51</v>
          </cell>
          <cell r="F47">
            <v>74.2</v>
          </cell>
          <cell r="G47">
            <v>37.840000000000003</v>
          </cell>
        </row>
        <row r="48">
          <cell r="B48" t="str">
            <v>SINAPI...13284</v>
          </cell>
          <cell r="C48" t="str">
            <v>Cimento portland de alto forno cp iii-32</v>
          </cell>
          <cell r="D48" t="str">
            <v>KG</v>
          </cell>
          <cell r="E48">
            <v>208</v>
          </cell>
          <cell r="F48">
            <v>0.38</v>
          </cell>
          <cell r="G48">
            <v>79.040000000000006</v>
          </cell>
        </row>
        <row r="49">
          <cell r="B49" t="str">
            <v>SIURB....10543</v>
          </cell>
          <cell r="C49" t="str">
            <v>Pedra britada número 2</v>
          </cell>
          <cell r="D49" t="str">
            <v>M3</v>
          </cell>
          <cell r="E49">
            <v>0.85</v>
          </cell>
          <cell r="F49">
            <v>64.87</v>
          </cell>
          <cell r="G49">
            <v>55.14</v>
          </cell>
        </row>
        <row r="50">
          <cell r="A50" t="str">
            <v>AUX 10605</v>
          </cell>
          <cell r="B50">
            <v>0</v>
          </cell>
          <cell r="C50" t="str">
            <v>CONCRETO FCK=10MPA C/ BRITA 1 E 2</v>
          </cell>
          <cell r="D50" t="str">
            <v>M3</v>
          </cell>
          <cell r="F50">
            <v>0</v>
          </cell>
          <cell r="G50">
            <v>172.12</v>
          </cell>
        </row>
        <row r="51">
          <cell r="B51" t="str">
            <v>SIURB....10504</v>
          </cell>
          <cell r="C51" t="str">
            <v>Areia lavada grossa</v>
          </cell>
          <cell r="D51" t="str">
            <v>M3</v>
          </cell>
          <cell r="E51">
            <v>0.51</v>
          </cell>
          <cell r="F51">
            <v>74.2</v>
          </cell>
          <cell r="G51">
            <v>37.840000000000003</v>
          </cell>
        </row>
        <row r="52">
          <cell r="B52" t="str">
            <v>SINAPI...13284</v>
          </cell>
          <cell r="C52" t="str">
            <v>Cimento portland de alto forno cp iii-32</v>
          </cell>
          <cell r="D52" t="str">
            <v>KG</v>
          </cell>
          <cell r="E52">
            <v>208</v>
          </cell>
          <cell r="F52">
            <v>0.38</v>
          </cell>
          <cell r="G52">
            <v>79.040000000000006</v>
          </cell>
        </row>
        <row r="53">
          <cell r="B53" t="str">
            <v>SIURB....10542</v>
          </cell>
          <cell r="C53" t="str">
            <v>Pedra britada número 1</v>
          </cell>
          <cell r="D53" t="str">
            <v>M3</v>
          </cell>
          <cell r="E53">
            <v>0.28000000000000003</v>
          </cell>
          <cell r="F53">
            <v>65.209999999999994</v>
          </cell>
          <cell r="G53">
            <v>18.260000000000002</v>
          </cell>
        </row>
        <row r="54">
          <cell r="B54" t="str">
            <v>SIURB....10543</v>
          </cell>
          <cell r="C54" t="str">
            <v>Pedra britada número 2</v>
          </cell>
          <cell r="D54" t="str">
            <v>M3</v>
          </cell>
          <cell r="E54">
            <v>0.56999999999999995</v>
          </cell>
          <cell r="F54">
            <v>64.87</v>
          </cell>
          <cell r="G54">
            <v>36.979999999999997</v>
          </cell>
        </row>
        <row r="55">
          <cell r="A55" t="str">
            <v>AUX 10606</v>
          </cell>
          <cell r="B55">
            <v>0</v>
          </cell>
          <cell r="C55" t="str">
            <v>CONCRETO FCK=15MPA C/ AGREGADO RECICLADO</v>
          </cell>
          <cell r="D55" t="str">
            <v>M3</v>
          </cell>
          <cell r="F55">
            <v>0</v>
          </cell>
          <cell r="G55">
            <v>203.48</v>
          </cell>
        </row>
        <row r="56">
          <cell r="B56" t="str">
            <v>SIURB....10502</v>
          </cell>
          <cell r="C56" t="str">
            <v>Agregado reciclado (diversas glanulometrias)</v>
          </cell>
          <cell r="D56" t="str">
            <v>M3</v>
          </cell>
          <cell r="E56">
            <v>0.79</v>
          </cell>
          <cell r="F56">
            <v>40.5</v>
          </cell>
          <cell r="G56">
            <v>32</v>
          </cell>
        </row>
        <row r="57">
          <cell r="B57" t="str">
            <v>SIURB....10504</v>
          </cell>
          <cell r="C57" t="str">
            <v>Areia lavada grossa</v>
          </cell>
          <cell r="D57" t="str">
            <v>M3</v>
          </cell>
          <cell r="E57">
            <v>0.57999999999999996</v>
          </cell>
          <cell r="F57">
            <v>74.2</v>
          </cell>
          <cell r="G57">
            <v>43.04</v>
          </cell>
        </row>
        <row r="58">
          <cell r="B58" t="str">
            <v>SINAPI...13284</v>
          </cell>
          <cell r="C58" t="str">
            <v>Cimento portland de alto forno cp iii-32</v>
          </cell>
          <cell r="D58" t="str">
            <v>KG</v>
          </cell>
          <cell r="E58">
            <v>338</v>
          </cell>
          <cell r="F58">
            <v>0.38</v>
          </cell>
          <cell r="G58">
            <v>128.44</v>
          </cell>
        </row>
        <row r="59">
          <cell r="A59" t="str">
            <v>AUX 10607</v>
          </cell>
          <cell r="B59">
            <v>0</v>
          </cell>
          <cell r="C59" t="str">
            <v>CONCRETO FCK=15MPA C/ BRITA 1</v>
          </cell>
          <cell r="D59" t="str">
            <v>M3</v>
          </cell>
          <cell r="F59">
            <v>0</v>
          </cell>
          <cell r="G59">
            <v>223</v>
          </cell>
        </row>
        <row r="60">
          <cell r="B60" t="str">
            <v>SIURB....10504</v>
          </cell>
          <cell r="C60" t="str">
            <v>Areia lavada grossa</v>
          </cell>
          <cell r="D60" t="str">
            <v>M3</v>
          </cell>
          <cell r="E60">
            <v>0.57999999999999996</v>
          </cell>
          <cell r="F60">
            <v>74.2</v>
          </cell>
          <cell r="G60">
            <v>43.04</v>
          </cell>
        </row>
        <row r="61">
          <cell r="B61" t="str">
            <v>SINAPI...13284</v>
          </cell>
          <cell r="C61" t="str">
            <v>Cimento portland de alto forno cp iii-32</v>
          </cell>
          <cell r="D61" t="str">
            <v>KG</v>
          </cell>
          <cell r="E61">
            <v>338</v>
          </cell>
          <cell r="F61">
            <v>0.38</v>
          </cell>
          <cell r="G61">
            <v>128.44</v>
          </cell>
        </row>
        <row r="62">
          <cell r="B62" t="str">
            <v>SIURB....10542</v>
          </cell>
          <cell r="C62" t="str">
            <v>Pedra britada número 1</v>
          </cell>
          <cell r="D62" t="str">
            <v>M3</v>
          </cell>
          <cell r="E62">
            <v>0.79</v>
          </cell>
          <cell r="F62">
            <v>65.209999999999994</v>
          </cell>
          <cell r="G62">
            <v>51.52</v>
          </cell>
        </row>
        <row r="63">
          <cell r="A63" t="str">
            <v>AUX 10608</v>
          </cell>
          <cell r="B63">
            <v>0</v>
          </cell>
          <cell r="C63" t="str">
            <v>CONCRETO FCK=15MPA C/ BRITA 2</v>
          </cell>
          <cell r="D63" t="str">
            <v>M3</v>
          </cell>
          <cell r="F63">
            <v>0</v>
          </cell>
          <cell r="G63">
            <v>222.73</v>
          </cell>
        </row>
        <row r="64">
          <cell r="B64" t="str">
            <v>SIURB....10504</v>
          </cell>
          <cell r="C64" t="str">
            <v>Areia lavada grossa</v>
          </cell>
          <cell r="D64" t="str">
            <v>M3</v>
          </cell>
          <cell r="E64">
            <v>0.57999999999999996</v>
          </cell>
          <cell r="F64">
            <v>74.2</v>
          </cell>
          <cell r="G64">
            <v>43.04</v>
          </cell>
        </row>
        <row r="65">
          <cell r="B65" t="str">
            <v>SINAPI...13284</v>
          </cell>
          <cell r="C65" t="str">
            <v>Cimento portland de alto forno cp iii-32</v>
          </cell>
          <cell r="D65" t="str">
            <v>KG</v>
          </cell>
          <cell r="E65">
            <v>338</v>
          </cell>
          <cell r="F65">
            <v>0.38</v>
          </cell>
          <cell r="G65">
            <v>128.44</v>
          </cell>
        </row>
        <row r="66">
          <cell r="B66" t="str">
            <v>SIURB....10543</v>
          </cell>
          <cell r="C66" t="str">
            <v>Pedra britada número 2</v>
          </cell>
          <cell r="D66" t="str">
            <v>M3</v>
          </cell>
          <cell r="E66">
            <v>0.79</v>
          </cell>
          <cell r="F66">
            <v>64.87</v>
          </cell>
          <cell r="G66">
            <v>51.25</v>
          </cell>
        </row>
        <row r="67">
          <cell r="A67" t="str">
            <v>AUX 10609</v>
          </cell>
          <cell r="B67">
            <v>0</v>
          </cell>
          <cell r="C67" t="str">
            <v>CONCRETO FCK=15MPA C/ BRITA 1 E 2</v>
          </cell>
          <cell r="D67" t="str">
            <v>M3</v>
          </cell>
          <cell r="F67">
            <v>0</v>
          </cell>
          <cell r="G67">
            <v>222.80999999999997</v>
          </cell>
        </row>
        <row r="68">
          <cell r="B68" t="str">
            <v>SIURB....10504</v>
          </cell>
          <cell r="C68" t="str">
            <v>Areia lavada grossa</v>
          </cell>
          <cell r="D68" t="str">
            <v>M3</v>
          </cell>
          <cell r="E68">
            <v>0.57999999999999996</v>
          </cell>
          <cell r="F68">
            <v>74.2</v>
          </cell>
          <cell r="G68">
            <v>43.04</v>
          </cell>
        </row>
        <row r="69">
          <cell r="B69" t="str">
            <v>SINAPI...13284</v>
          </cell>
          <cell r="C69" t="str">
            <v>Cimento portland de alto forno cp iii-32</v>
          </cell>
          <cell r="D69" t="str">
            <v>KG</v>
          </cell>
          <cell r="E69">
            <v>338</v>
          </cell>
          <cell r="F69">
            <v>0.38</v>
          </cell>
          <cell r="G69">
            <v>128.44</v>
          </cell>
        </row>
        <row r="70">
          <cell r="B70" t="str">
            <v>SIURB....10542</v>
          </cell>
          <cell r="C70" t="str">
            <v>Pedra britada número 1</v>
          </cell>
          <cell r="D70" t="str">
            <v>M3</v>
          </cell>
          <cell r="E70">
            <v>0.26</v>
          </cell>
          <cell r="F70">
            <v>65.209999999999994</v>
          </cell>
          <cell r="G70">
            <v>16.95</v>
          </cell>
        </row>
        <row r="71">
          <cell r="B71" t="str">
            <v>SIURB....10543</v>
          </cell>
          <cell r="C71" t="str">
            <v>Pedra britada número 2</v>
          </cell>
          <cell r="D71" t="str">
            <v>M3</v>
          </cell>
          <cell r="E71">
            <v>0.53</v>
          </cell>
          <cell r="F71">
            <v>64.87</v>
          </cell>
          <cell r="G71">
            <v>34.380000000000003</v>
          </cell>
        </row>
        <row r="72">
          <cell r="A72" t="str">
            <v>AUX 10610</v>
          </cell>
          <cell r="B72">
            <v>0</v>
          </cell>
          <cell r="C72" t="str">
            <v>CONCRETO FCK=20MPA C/ AGREGADO RECICLADO</v>
          </cell>
          <cell r="D72" t="str">
            <v>M3</v>
          </cell>
          <cell r="F72">
            <v>0</v>
          </cell>
          <cell r="G72">
            <v>214.48</v>
          </cell>
        </row>
        <row r="73">
          <cell r="B73" t="str">
            <v>SIURB....10502</v>
          </cell>
          <cell r="C73" t="str">
            <v>Agregado reciclado (diversas glanulometrias)</v>
          </cell>
          <cell r="D73" t="str">
            <v>M3</v>
          </cell>
          <cell r="E73">
            <v>0.78</v>
          </cell>
          <cell r="F73">
            <v>40.5</v>
          </cell>
          <cell r="G73">
            <v>31.59</v>
          </cell>
        </row>
        <row r="74">
          <cell r="B74" t="str">
            <v>SIURB....10504</v>
          </cell>
          <cell r="C74" t="str">
            <v>Areia lavada grossa</v>
          </cell>
          <cell r="D74" t="str">
            <v>M3</v>
          </cell>
          <cell r="E74">
            <v>0.56999999999999995</v>
          </cell>
          <cell r="F74">
            <v>74.2</v>
          </cell>
          <cell r="G74">
            <v>42.29</v>
          </cell>
        </row>
        <row r="75">
          <cell r="B75" t="str">
            <v>SINAPI...13284</v>
          </cell>
          <cell r="C75" t="str">
            <v>Cimento portland de alto forno cp iii-32</v>
          </cell>
          <cell r="D75" t="str">
            <v>KG</v>
          </cell>
          <cell r="E75">
            <v>370</v>
          </cell>
          <cell r="F75">
            <v>0.38</v>
          </cell>
          <cell r="G75">
            <v>140.6</v>
          </cell>
        </row>
        <row r="76">
          <cell r="A76" t="str">
            <v>AUX 10611</v>
          </cell>
          <cell r="B76">
            <v>0</v>
          </cell>
          <cell r="C76" t="str">
            <v>CONCRETO FCK=20MPA C/ BRITA 1</v>
          </cell>
          <cell r="D76" t="str">
            <v>M3</v>
          </cell>
          <cell r="F76">
            <v>0</v>
          </cell>
          <cell r="G76">
            <v>233.75</v>
          </cell>
        </row>
        <row r="77">
          <cell r="B77" t="str">
            <v>SIURB....10504</v>
          </cell>
          <cell r="C77" t="str">
            <v>Areia lavada grossa</v>
          </cell>
          <cell r="D77" t="str">
            <v>M3</v>
          </cell>
          <cell r="E77">
            <v>0.56999999999999995</v>
          </cell>
          <cell r="F77">
            <v>74.2</v>
          </cell>
          <cell r="G77">
            <v>42.29</v>
          </cell>
        </row>
        <row r="78">
          <cell r="B78" t="str">
            <v>SINAPI...13284</v>
          </cell>
          <cell r="C78" t="str">
            <v>Cimento portland de alto forno cp iii-32</v>
          </cell>
          <cell r="D78" t="str">
            <v>KG</v>
          </cell>
          <cell r="E78">
            <v>370</v>
          </cell>
          <cell r="F78">
            <v>0.38</v>
          </cell>
          <cell r="G78">
            <v>140.6</v>
          </cell>
        </row>
        <row r="79">
          <cell r="B79" t="str">
            <v>SIURB....10542</v>
          </cell>
          <cell r="C79" t="str">
            <v>Pedra britada número 1</v>
          </cell>
          <cell r="D79" t="str">
            <v>M3</v>
          </cell>
          <cell r="E79">
            <v>0.78</v>
          </cell>
          <cell r="F79">
            <v>65.209999999999994</v>
          </cell>
          <cell r="G79">
            <v>50.86</v>
          </cell>
        </row>
        <row r="80">
          <cell r="A80" t="str">
            <v>AUX 10612</v>
          </cell>
          <cell r="B80">
            <v>0</v>
          </cell>
          <cell r="C80" t="str">
            <v>CONCRETO FCK=20MPA C/ BRITA 2</v>
          </cell>
          <cell r="D80" t="str">
            <v>M3</v>
          </cell>
          <cell r="F80">
            <v>0</v>
          </cell>
          <cell r="G80">
            <v>233.48999999999998</v>
          </cell>
        </row>
        <row r="81">
          <cell r="B81" t="str">
            <v>SIURB....10504</v>
          </cell>
          <cell r="C81" t="str">
            <v>Areia lavada grossa</v>
          </cell>
          <cell r="D81" t="str">
            <v>M3</v>
          </cell>
          <cell r="E81">
            <v>0.56999999999999995</v>
          </cell>
          <cell r="F81">
            <v>74.2</v>
          </cell>
          <cell r="G81">
            <v>42.29</v>
          </cell>
        </row>
        <row r="82">
          <cell r="B82" t="str">
            <v>SINAPI...13284</v>
          </cell>
          <cell r="C82" t="str">
            <v>Cimento portland de alto forno cp iii-32</v>
          </cell>
          <cell r="D82" t="str">
            <v>KG</v>
          </cell>
          <cell r="E82">
            <v>370</v>
          </cell>
          <cell r="F82">
            <v>0.38</v>
          </cell>
          <cell r="G82">
            <v>140.6</v>
          </cell>
        </row>
        <row r="83">
          <cell r="B83" t="str">
            <v>SIURB....10543</v>
          </cell>
          <cell r="C83" t="str">
            <v>Pedra britada número 2</v>
          </cell>
          <cell r="D83" t="str">
            <v>M3</v>
          </cell>
          <cell r="E83">
            <v>0.78</v>
          </cell>
          <cell r="F83">
            <v>64.87</v>
          </cell>
          <cell r="G83">
            <v>50.6</v>
          </cell>
        </row>
        <row r="84">
          <cell r="A84" t="str">
            <v>AUX 10613</v>
          </cell>
          <cell r="B84">
            <v>0</v>
          </cell>
          <cell r="C84" t="str">
            <v>CONCRETO FCK=20MPA C/ BRITA 1 E 2</v>
          </cell>
          <cell r="D84" t="str">
            <v>M3</v>
          </cell>
          <cell r="F84">
            <v>0</v>
          </cell>
          <cell r="G84">
            <v>233.57</v>
          </cell>
        </row>
        <row r="85">
          <cell r="B85" t="str">
            <v>SIURB....10504</v>
          </cell>
          <cell r="C85" t="str">
            <v>Areia lavada grossa</v>
          </cell>
          <cell r="D85" t="str">
            <v>M3</v>
          </cell>
          <cell r="E85">
            <v>0.56999999999999995</v>
          </cell>
          <cell r="F85">
            <v>74.2</v>
          </cell>
          <cell r="G85">
            <v>42.29</v>
          </cell>
        </row>
        <row r="86">
          <cell r="B86" t="str">
            <v>SINAPI...13284</v>
          </cell>
          <cell r="C86" t="str">
            <v>Cimento portland de alto forno cp iii-32</v>
          </cell>
          <cell r="D86" t="str">
            <v>KG</v>
          </cell>
          <cell r="E86">
            <v>370</v>
          </cell>
          <cell r="F86">
            <v>0.38</v>
          </cell>
          <cell r="G86">
            <v>140.6</v>
          </cell>
        </row>
        <row r="87">
          <cell r="B87" t="str">
            <v>SIURB....10542</v>
          </cell>
          <cell r="C87" t="str">
            <v>Pedra britada número 1</v>
          </cell>
          <cell r="D87" t="str">
            <v>M3</v>
          </cell>
          <cell r="E87">
            <v>0.25</v>
          </cell>
          <cell r="F87">
            <v>65.209999999999994</v>
          </cell>
          <cell r="G87">
            <v>16.3</v>
          </cell>
        </row>
        <row r="88">
          <cell r="B88" t="str">
            <v>SIURB....10543</v>
          </cell>
          <cell r="C88" t="str">
            <v>Pedra britada número 2</v>
          </cell>
          <cell r="D88" t="str">
            <v>M3</v>
          </cell>
          <cell r="E88">
            <v>0.53</v>
          </cell>
          <cell r="F88">
            <v>64.87</v>
          </cell>
          <cell r="G88">
            <v>34.380000000000003</v>
          </cell>
        </row>
        <row r="89">
          <cell r="A89" t="str">
            <v>AUX 10614</v>
          </cell>
          <cell r="B89">
            <v>0</v>
          </cell>
          <cell r="C89" t="str">
            <v>CONCRETO FCK=25MPA C/ AGREGADO RECICLADO</v>
          </cell>
          <cell r="D89" t="str">
            <v>M3</v>
          </cell>
          <cell r="F89">
            <v>0</v>
          </cell>
          <cell r="G89">
            <v>226.26</v>
          </cell>
        </row>
        <row r="90">
          <cell r="B90" t="str">
            <v>SIURB....10502</v>
          </cell>
          <cell r="C90" t="str">
            <v>Agregado reciclado (diversas glanulometrias)</v>
          </cell>
          <cell r="D90" t="str">
            <v>M3</v>
          </cell>
          <cell r="E90">
            <v>0.77</v>
          </cell>
          <cell r="F90">
            <v>40.5</v>
          </cell>
          <cell r="G90">
            <v>31.19</v>
          </cell>
        </row>
        <row r="91">
          <cell r="B91" t="str">
            <v>SIURB....10504</v>
          </cell>
          <cell r="C91" t="str">
            <v>Areia lavada grossa</v>
          </cell>
          <cell r="D91" t="str">
            <v>M3</v>
          </cell>
          <cell r="E91">
            <v>0.56000000000000005</v>
          </cell>
          <cell r="F91">
            <v>74.2</v>
          </cell>
          <cell r="G91">
            <v>41.55</v>
          </cell>
        </row>
        <row r="92">
          <cell r="B92" t="str">
            <v>SINAPI...13284</v>
          </cell>
          <cell r="C92" t="str">
            <v>Cimento portland de alto forno cp iii-32</v>
          </cell>
          <cell r="D92" t="str">
            <v>KG</v>
          </cell>
          <cell r="E92">
            <v>404</v>
          </cell>
          <cell r="F92">
            <v>0.38</v>
          </cell>
          <cell r="G92">
            <v>153.52000000000001</v>
          </cell>
        </row>
        <row r="93">
          <cell r="A93" t="str">
            <v>AUX 10615</v>
          </cell>
          <cell r="B93">
            <v>0</v>
          </cell>
          <cell r="C93" t="str">
            <v>CONCRETO FCK=25MPA C/ BRITA 1</v>
          </cell>
          <cell r="D93" t="str">
            <v>M3</v>
          </cell>
          <cell r="F93">
            <v>0</v>
          </cell>
          <cell r="G93">
            <v>245.28</v>
          </cell>
        </row>
        <row r="94">
          <cell r="B94" t="str">
            <v>SIURB....10504</v>
          </cell>
          <cell r="C94" t="str">
            <v>Areia lavada grossa</v>
          </cell>
          <cell r="D94" t="str">
            <v>M3</v>
          </cell>
          <cell r="E94">
            <v>0.56000000000000005</v>
          </cell>
          <cell r="F94">
            <v>74.2</v>
          </cell>
          <cell r="G94">
            <v>41.55</v>
          </cell>
        </row>
        <row r="95">
          <cell r="B95" t="str">
            <v>SINAPI...13284</v>
          </cell>
          <cell r="C95" t="str">
            <v>Cimento portland de alto forno cp iii-32</v>
          </cell>
          <cell r="D95" t="str">
            <v>KG</v>
          </cell>
          <cell r="E95">
            <v>404</v>
          </cell>
          <cell r="F95">
            <v>0.38</v>
          </cell>
          <cell r="G95">
            <v>153.52000000000001</v>
          </cell>
        </row>
        <row r="96">
          <cell r="B96" t="str">
            <v>SIURB....10542</v>
          </cell>
          <cell r="C96" t="str">
            <v>Pedra britada número 1</v>
          </cell>
          <cell r="D96" t="str">
            <v>M3</v>
          </cell>
          <cell r="E96">
            <v>0.77</v>
          </cell>
          <cell r="F96">
            <v>65.209999999999994</v>
          </cell>
          <cell r="G96">
            <v>50.21</v>
          </cell>
        </row>
        <row r="97">
          <cell r="A97" t="str">
            <v>AUX 10616</v>
          </cell>
          <cell r="B97">
            <v>0</v>
          </cell>
          <cell r="C97" t="str">
            <v>CONCRETO FCK=25MPA C/ BRITA 2</v>
          </cell>
          <cell r="D97" t="str">
            <v>M3</v>
          </cell>
          <cell r="F97">
            <v>0</v>
          </cell>
          <cell r="G97">
            <v>245.01999999999998</v>
          </cell>
        </row>
        <row r="98">
          <cell r="B98" t="str">
            <v>SIURB....10504</v>
          </cell>
          <cell r="C98" t="str">
            <v>Areia lavada grossa</v>
          </cell>
          <cell r="D98" t="str">
            <v>M3</v>
          </cell>
          <cell r="E98">
            <v>0.56000000000000005</v>
          </cell>
          <cell r="F98">
            <v>74.2</v>
          </cell>
          <cell r="G98">
            <v>41.55</v>
          </cell>
        </row>
        <row r="99">
          <cell r="B99" t="str">
            <v>SINAPI...13284</v>
          </cell>
          <cell r="C99" t="str">
            <v>Cimento portland de alto forno cp iii-32</v>
          </cell>
          <cell r="D99" t="str">
            <v>KG</v>
          </cell>
          <cell r="E99">
            <v>404</v>
          </cell>
          <cell r="F99">
            <v>0.38</v>
          </cell>
          <cell r="G99">
            <v>153.52000000000001</v>
          </cell>
        </row>
        <row r="100">
          <cell r="B100" t="str">
            <v>SIURB....10543</v>
          </cell>
          <cell r="C100" t="str">
            <v>Pedra britada número 2</v>
          </cell>
          <cell r="D100" t="str">
            <v>M3</v>
          </cell>
          <cell r="E100">
            <v>0.77</v>
          </cell>
          <cell r="F100">
            <v>64.87</v>
          </cell>
          <cell r="G100">
            <v>49.95</v>
          </cell>
        </row>
        <row r="101">
          <cell r="A101" t="str">
            <v>AUX 10617</v>
          </cell>
          <cell r="B101">
            <v>0</v>
          </cell>
          <cell r="C101" t="str">
            <v>CONCRETO FCK=25MPA C/ BRITA 1 E 2</v>
          </cell>
          <cell r="D101" t="str">
            <v>M3</v>
          </cell>
          <cell r="F101">
            <v>0</v>
          </cell>
          <cell r="G101">
            <v>245.1</v>
          </cell>
        </row>
        <row r="102">
          <cell r="B102" t="str">
            <v>SIURB....10504</v>
          </cell>
          <cell r="C102" t="str">
            <v>Areia lavada grossa</v>
          </cell>
          <cell r="D102" t="str">
            <v>M3</v>
          </cell>
          <cell r="E102">
            <v>0.56000000000000005</v>
          </cell>
          <cell r="F102">
            <v>74.2</v>
          </cell>
          <cell r="G102">
            <v>41.55</v>
          </cell>
        </row>
        <row r="103">
          <cell r="B103" t="str">
            <v>SINAPI...13284</v>
          </cell>
          <cell r="C103" t="str">
            <v>Cimento portland de alto forno cp iii-32</v>
          </cell>
          <cell r="D103" t="str">
            <v>KG</v>
          </cell>
          <cell r="E103">
            <v>404</v>
          </cell>
          <cell r="F103">
            <v>0.38</v>
          </cell>
          <cell r="G103">
            <v>153.52000000000001</v>
          </cell>
        </row>
        <row r="104">
          <cell r="B104" t="str">
            <v>SIURB....10542</v>
          </cell>
          <cell r="C104" t="str">
            <v>Pedra britada número 1</v>
          </cell>
          <cell r="D104" t="str">
            <v>M3</v>
          </cell>
          <cell r="E104">
            <v>0.25</v>
          </cell>
          <cell r="F104">
            <v>65.209999999999994</v>
          </cell>
          <cell r="G104">
            <v>16.3</v>
          </cell>
        </row>
        <row r="105">
          <cell r="B105" t="str">
            <v>SIURB....10543</v>
          </cell>
          <cell r="C105" t="str">
            <v>Pedra britada número 2</v>
          </cell>
          <cell r="D105" t="str">
            <v>M3</v>
          </cell>
          <cell r="E105">
            <v>0.52</v>
          </cell>
          <cell r="F105">
            <v>64.87</v>
          </cell>
          <cell r="G105">
            <v>33.729999999999997</v>
          </cell>
        </row>
        <row r="106">
          <cell r="A106" t="str">
            <v>AUX 10618</v>
          </cell>
          <cell r="B106">
            <v>0</v>
          </cell>
          <cell r="C106" t="str">
            <v>CONCRETO FCK=30MPA C/ BRITA 1</v>
          </cell>
          <cell r="D106" t="str">
            <v>M3</v>
          </cell>
          <cell r="F106">
            <v>0</v>
          </cell>
          <cell r="G106">
            <v>255.32999999999998</v>
          </cell>
        </row>
        <row r="107">
          <cell r="B107" t="str">
            <v>SIURB....10504</v>
          </cell>
          <cell r="C107" t="str">
            <v>Areia lavada grossa</v>
          </cell>
          <cell r="D107" t="str">
            <v>M3</v>
          </cell>
          <cell r="E107">
            <v>0.53</v>
          </cell>
          <cell r="F107">
            <v>74.2</v>
          </cell>
          <cell r="G107">
            <v>39.33</v>
          </cell>
        </row>
        <row r="108">
          <cell r="B108" t="str">
            <v>SINAPI...13284</v>
          </cell>
          <cell r="C108" t="str">
            <v>Cimento portland de alto forno cp iii-32</v>
          </cell>
          <cell r="D108" t="str">
            <v>KG</v>
          </cell>
          <cell r="E108">
            <v>438</v>
          </cell>
          <cell r="F108">
            <v>0.38</v>
          </cell>
          <cell r="G108">
            <v>166.44</v>
          </cell>
        </row>
        <row r="109">
          <cell r="B109" t="str">
            <v>SIURB....10542</v>
          </cell>
          <cell r="C109" t="str">
            <v>Pedra britada número 1</v>
          </cell>
          <cell r="D109" t="str">
            <v>M3</v>
          </cell>
          <cell r="E109">
            <v>0.76</v>
          </cell>
          <cell r="F109">
            <v>65.209999999999994</v>
          </cell>
          <cell r="G109">
            <v>49.56</v>
          </cell>
        </row>
        <row r="110">
          <cell r="A110" t="str">
            <v>AUX 10619</v>
          </cell>
          <cell r="B110">
            <v>0</v>
          </cell>
          <cell r="C110" t="str">
            <v>CONCRETO FCK=30MPA C/ BRITA 2</v>
          </cell>
          <cell r="D110" t="str">
            <v>M3</v>
          </cell>
          <cell r="F110">
            <v>0</v>
          </cell>
          <cell r="G110">
            <v>255.07</v>
          </cell>
        </row>
        <row r="111">
          <cell r="B111" t="str">
            <v>SIURB....10504</v>
          </cell>
          <cell r="C111" t="str">
            <v>Areia lavada grossa</v>
          </cell>
          <cell r="D111" t="str">
            <v>M3</v>
          </cell>
          <cell r="E111">
            <v>0.53</v>
          </cell>
          <cell r="F111">
            <v>74.2</v>
          </cell>
          <cell r="G111">
            <v>39.33</v>
          </cell>
        </row>
        <row r="112">
          <cell r="B112" t="str">
            <v>SINAPI...13284</v>
          </cell>
          <cell r="C112" t="str">
            <v>Cimento portland de alto forno cp iii-32</v>
          </cell>
          <cell r="D112" t="str">
            <v>KG</v>
          </cell>
          <cell r="E112">
            <v>438</v>
          </cell>
          <cell r="F112">
            <v>0.38</v>
          </cell>
          <cell r="G112">
            <v>166.44</v>
          </cell>
        </row>
        <row r="113">
          <cell r="B113" t="str">
            <v>SIURB....10543</v>
          </cell>
          <cell r="C113" t="str">
            <v>Pedra britada número 2</v>
          </cell>
          <cell r="D113" t="str">
            <v>M3</v>
          </cell>
          <cell r="E113">
            <v>0.76</v>
          </cell>
          <cell r="F113">
            <v>64.87</v>
          </cell>
          <cell r="G113">
            <v>49.3</v>
          </cell>
        </row>
        <row r="114">
          <cell r="A114" t="str">
            <v>AUX 10620</v>
          </cell>
          <cell r="B114">
            <v>0</v>
          </cell>
          <cell r="C114" t="str">
            <v>CONCRETO FCK=30MPA C/ BRITA 1 E 2</v>
          </cell>
          <cell r="D114" t="str">
            <v>M3</v>
          </cell>
          <cell r="F114">
            <v>0</v>
          </cell>
          <cell r="G114">
            <v>255.14999999999998</v>
          </cell>
        </row>
        <row r="115">
          <cell r="B115" t="str">
            <v>SIURB....10504</v>
          </cell>
          <cell r="C115" t="str">
            <v>Areia lavada grossa</v>
          </cell>
          <cell r="D115" t="str">
            <v>M3</v>
          </cell>
          <cell r="E115">
            <v>0.53</v>
          </cell>
          <cell r="F115">
            <v>74.2</v>
          </cell>
          <cell r="G115">
            <v>39.33</v>
          </cell>
        </row>
        <row r="116">
          <cell r="B116" t="str">
            <v>SINAPI...13284</v>
          </cell>
          <cell r="C116" t="str">
            <v>Cimento portland de alto forno cp iii-32</v>
          </cell>
          <cell r="D116" t="str">
            <v>KG</v>
          </cell>
          <cell r="E116">
            <v>438</v>
          </cell>
          <cell r="F116">
            <v>0.38</v>
          </cell>
          <cell r="G116">
            <v>166.44</v>
          </cell>
        </row>
        <row r="117">
          <cell r="B117" t="str">
            <v>SIURB....10542</v>
          </cell>
          <cell r="C117" t="str">
            <v>Pedra britada número 1</v>
          </cell>
          <cell r="D117" t="str">
            <v>M3</v>
          </cell>
          <cell r="E117">
            <v>0.25</v>
          </cell>
          <cell r="F117">
            <v>65.209999999999994</v>
          </cell>
          <cell r="G117">
            <v>16.3</v>
          </cell>
        </row>
        <row r="118">
          <cell r="B118" t="str">
            <v>SIURB....10543</v>
          </cell>
          <cell r="C118" t="str">
            <v>Pedra britada número 2</v>
          </cell>
          <cell r="D118" t="str">
            <v>M3</v>
          </cell>
          <cell r="E118">
            <v>0.51</v>
          </cell>
          <cell r="F118">
            <v>64.87</v>
          </cell>
          <cell r="G118">
            <v>33.08</v>
          </cell>
        </row>
        <row r="119">
          <cell r="A119" t="str">
            <v>AUX 10621</v>
          </cell>
          <cell r="B119">
            <v>0</v>
          </cell>
          <cell r="C119" t="str">
            <v>CONCRETO FCK=35MPA C/ BRITA 1</v>
          </cell>
          <cell r="D119" t="str">
            <v>M3</v>
          </cell>
          <cell r="F119">
            <v>0</v>
          </cell>
          <cell r="G119">
            <v>267.32</v>
          </cell>
        </row>
        <row r="120">
          <cell r="B120" t="str">
            <v>SIURB....10504</v>
          </cell>
          <cell r="C120" t="str">
            <v>Areia lavada grossa</v>
          </cell>
          <cell r="D120" t="str">
            <v>M3</v>
          </cell>
          <cell r="E120">
            <v>0.54</v>
          </cell>
          <cell r="F120">
            <v>74.2</v>
          </cell>
          <cell r="G120">
            <v>40.07</v>
          </cell>
        </row>
        <row r="121">
          <cell r="B121" t="str">
            <v>SINAPI...13284</v>
          </cell>
          <cell r="C121" t="str">
            <v>Cimento portland de alto forno cp iii-32</v>
          </cell>
          <cell r="D121" t="str">
            <v>KG</v>
          </cell>
          <cell r="E121">
            <v>470</v>
          </cell>
          <cell r="F121">
            <v>0.38</v>
          </cell>
          <cell r="G121">
            <v>178.6</v>
          </cell>
        </row>
        <row r="122">
          <cell r="B122" t="str">
            <v>SIURB....10543</v>
          </cell>
          <cell r="C122" t="str">
            <v>Pedra britada número 2</v>
          </cell>
          <cell r="D122" t="str">
            <v>M3</v>
          </cell>
          <cell r="E122">
            <v>0.75</v>
          </cell>
          <cell r="F122">
            <v>64.87</v>
          </cell>
          <cell r="G122">
            <v>48.65</v>
          </cell>
        </row>
        <row r="123">
          <cell r="A123" t="str">
            <v>AUX 10622</v>
          </cell>
          <cell r="B123">
            <v>0</v>
          </cell>
          <cell r="C123" t="str">
            <v>CONCRETO FCK=35MPA C/ BRITA 2</v>
          </cell>
          <cell r="D123" t="str">
            <v>M3</v>
          </cell>
          <cell r="F123">
            <v>0</v>
          </cell>
          <cell r="G123">
            <v>267.32</v>
          </cell>
        </row>
        <row r="124">
          <cell r="B124" t="str">
            <v>SIURB....10504</v>
          </cell>
          <cell r="C124" t="str">
            <v>Areia lavada grossa</v>
          </cell>
          <cell r="D124" t="str">
            <v>M3</v>
          </cell>
          <cell r="E124">
            <v>0.54</v>
          </cell>
          <cell r="F124">
            <v>74.2</v>
          </cell>
          <cell r="G124">
            <v>40.07</v>
          </cell>
        </row>
        <row r="125">
          <cell r="B125" t="str">
            <v>SINAPI...13284</v>
          </cell>
          <cell r="C125" t="str">
            <v>Cimento portland de alto forno cp iii-32</v>
          </cell>
          <cell r="D125" t="str">
            <v>KG</v>
          </cell>
          <cell r="E125">
            <v>470</v>
          </cell>
          <cell r="F125">
            <v>0.38</v>
          </cell>
          <cell r="G125">
            <v>178.6</v>
          </cell>
        </row>
        <row r="126">
          <cell r="B126" t="str">
            <v>SIURB....10543</v>
          </cell>
          <cell r="C126" t="str">
            <v>Pedra britada número 2</v>
          </cell>
          <cell r="D126" t="str">
            <v>M3</v>
          </cell>
          <cell r="E126">
            <v>0.75</v>
          </cell>
          <cell r="F126">
            <v>64.87</v>
          </cell>
          <cell r="G126">
            <v>48.65</v>
          </cell>
        </row>
        <row r="127">
          <cell r="A127" t="str">
            <v>AUX 10623</v>
          </cell>
          <cell r="B127">
            <v>0</v>
          </cell>
          <cell r="C127" t="str">
            <v>CONCRETO FCK=35MPA C/ BRITA 1 E 2</v>
          </cell>
          <cell r="D127" t="str">
            <v>M3</v>
          </cell>
          <cell r="F127">
            <v>0</v>
          </cell>
          <cell r="G127">
            <v>267.40999999999997</v>
          </cell>
        </row>
        <row r="128">
          <cell r="B128" t="str">
            <v>SIURB....10504</v>
          </cell>
          <cell r="C128" t="str">
            <v>Areia lavada grossa</v>
          </cell>
          <cell r="D128" t="str">
            <v>M3</v>
          </cell>
          <cell r="E128">
            <v>0.54</v>
          </cell>
          <cell r="F128">
            <v>74.2</v>
          </cell>
          <cell r="G128">
            <v>40.07</v>
          </cell>
        </row>
        <row r="129">
          <cell r="B129" t="str">
            <v>SINAPI...13284</v>
          </cell>
          <cell r="C129" t="str">
            <v>Cimento portland de alto forno cp iii-32</v>
          </cell>
          <cell r="D129" t="str">
            <v>KG</v>
          </cell>
          <cell r="E129">
            <v>470</v>
          </cell>
          <cell r="F129">
            <v>0.38</v>
          </cell>
          <cell r="G129">
            <v>178.6</v>
          </cell>
        </row>
        <row r="130">
          <cell r="B130" t="str">
            <v>SIURB....10542</v>
          </cell>
          <cell r="C130" t="str">
            <v>Pedra britada número 1</v>
          </cell>
          <cell r="D130" t="str">
            <v>M3</v>
          </cell>
          <cell r="E130">
            <v>0.25</v>
          </cell>
          <cell r="F130">
            <v>65.209999999999994</v>
          </cell>
          <cell r="G130">
            <v>16.3</v>
          </cell>
        </row>
        <row r="131">
          <cell r="B131" t="str">
            <v>SIURB....10543</v>
          </cell>
          <cell r="C131" t="str">
            <v>Pedra britada número 2</v>
          </cell>
          <cell r="D131" t="str">
            <v>M3</v>
          </cell>
          <cell r="E131">
            <v>0.5</v>
          </cell>
          <cell r="F131">
            <v>64.87</v>
          </cell>
          <cell r="G131">
            <v>32.44</v>
          </cell>
        </row>
        <row r="132">
          <cell r="A132" t="str">
            <v>AUX 10624</v>
          </cell>
          <cell r="B132">
            <v>0</v>
          </cell>
          <cell r="C132" t="str">
            <v>CONCRETO FCK=40MPA C/ BRITA 1</v>
          </cell>
          <cell r="D132" t="str">
            <v>M3</v>
          </cell>
          <cell r="F132">
            <v>0</v>
          </cell>
          <cell r="G132">
            <v>272.13</v>
          </cell>
        </row>
        <row r="133">
          <cell r="B133" t="str">
            <v>SIURB....10504</v>
          </cell>
          <cell r="C133" t="str">
            <v>Areia lavada grossa</v>
          </cell>
          <cell r="D133" t="str">
            <v>M3</v>
          </cell>
          <cell r="E133">
            <v>0.42</v>
          </cell>
          <cell r="F133">
            <v>74.2</v>
          </cell>
          <cell r="G133">
            <v>31.16</v>
          </cell>
        </row>
        <row r="134">
          <cell r="B134" t="str">
            <v>SINAPI...13284</v>
          </cell>
          <cell r="C134" t="str">
            <v>Cimento portland de alto forno cp iii-32</v>
          </cell>
          <cell r="D134" t="str">
            <v>KG</v>
          </cell>
          <cell r="E134">
            <v>514</v>
          </cell>
          <cell r="F134">
            <v>0.38</v>
          </cell>
          <cell r="G134">
            <v>195.32</v>
          </cell>
        </row>
        <row r="135">
          <cell r="B135" t="str">
            <v>SIURB....10542</v>
          </cell>
          <cell r="C135" t="str">
            <v>Pedra britada número 1</v>
          </cell>
          <cell r="D135" t="str">
            <v>M3</v>
          </cell>
          <cell r="E135">
            <v>0.7</v>
          </cell>
          <cell r="F135">
            <v>65.209999999999994</v>
          </cell>
          <cell r="G135">
            <v>45.65</v>
          </cell>
        </row>
        <row r="136">
          <cell r="A136" t="str">
            <v>AUX 10625</v>
          </cell>
          <cell r="B136">
            <v>0</v>
          </cell>
          <cell r="C136" t="str">
            <v>CONCRETO FCK=40MPA C/ BRITA 2</v>
          </cell>
          <cell r="D136" t="str">
            <v>M3</v>
          </cell>
          <cell r="F136">
            <v>0</v>
          </cell>
          <cell r="G136">
            <v>271.89</v>
          </cell>
        </row>
        <row r="137">
          <cell r="B137" t="str">
            <v>SIURB....10504</v>
          </cell>
          <cell r="C137" t="str">
            <v>Areia lavada grossa</v>
          </cell>
          <cell r="D137" t="str">
            <v>M3</v>
          </cell>
          <cell r="E137">
            <v>0.42</v>
          </cell>
          <cell r="F137">
            <v>74.2</v>
          </cell>
          <cell r="G137">
            <v>31.16</v>
          </cell>
        </row>
        <row r="138">
          <cell r="B138" t="str">
            <v>SINAPI...13284</v>
          </cell>
          <cell r="C138" t="str">
            <v>Cimento portland de alto forno cp iii-32</v>
          </cell>
          <cell r="D138" t="str">
            <v>KG</v>
          </cell>
          <cell r="E138">
            <v>514</v>
          </cell>
          <cell r="F138">
            <v>0.38</v>
          </cell>
          <cell r="G138">
            <v>195.32</v>
          </cell>
        </row>
        <row r="139">
          <cell r="B139" t="str">
            <v>SIURB....10543</v>
          </cell>
          <cell r="C139" t="str">
            <v>Pedra britada número 2</v>
          </cell>
          <cell r="D139" t="str">
            <v>M3</v>
          </cell>
          <cell r="E139">
            <v>0.7</v>
          </cell>
          <cell r="F139">
            <v>64.87</v>
          </cell>
          <cell r="G139">
            <v>45.41</v>
          </cell>
        </row>
        <row r="140">
          <cell r="A140" t="str">
            <v>AUX 10626</v>
          </cell>
          <cell r="B140">
            <v>0</v>
          </cell>
          <cell r="C140" t="str">
            <v>CONCRETO FCK=40MPA C/ BRITA 1 E 2</v>
          </cell>
          <cell r="D140" t="str">
            <v>M3</v>
          </cell>
          <cell r="F140">
            <v>0</v>
          </cell>
          <cell r="G140">
            <v>271.96999999999997</v>
          </cell>
        </row>
        <row r="141">
          <cell r="B141" t="str">
            <v>SIURB....10504</v>
          </cell>
          <cell r="C141" t="str">
            <v>Areia lavada grossa</v>
          </cell>
          <cell r="D141" t="str">
            <v>M3</v>
          </cell>
          <cell r="E141">
            <v>0.42</v>
          </cell>
          <cell r="F141">
            <v>74.2</v>
          </cell>
          <cell r="G141">
            <v>31.16</v>
          </cell>
        </row>
        <row r="142">
          <cell r="B142" t="str">
            <v>SINAPI...13284</v>
          </cell>
          <cell r="C142" t="str">
            <v>Cimento portland de alto forno cp iii-32</v>
          </cell>
          <cell r="D142" t="str">
            <v>KG</v>
          </cell>
          <cell r="E142">
            <v>514</v>
          </cell>
          <cell r="F142">
            <v>0.38</v>
          </cell>
          <cell r="G142">
            <v>195.32</v>
          </cell>
        </row>
        <row r="143">
          <cell r="B143" t="str">
            <v>SIURB....10542</v>
          </cell>
          <cell r="C143" t="str">
            <v>Pedra britada número 1</v>
          </cell>
          <cell r="D143" t="str">
            <v>M3</v>
          </cell>
          <cell r="E143">
            <v>0.24</v>
          </cell>
          <cell r="F143">
            <v>65.209999999999994</v>
          </cell>
          <cell r="G143">
            <v>15.65</v>
          </cell>
        </row>
        <row r="144">
          <cell r="B144" t="str">
            <v>SIURB....10543</v>
          </cell>
          <cell r="C144" t="str">
            <v>Pedra britada número 2</v>
          </cell>
          <cell r="D144" t="str">
            <v>M3</v>
          </cell>
          <cell r="E144">
            <v>0.46</v>
          </cell>
          <cell r="F144">
            <v>64.87</v>
          </cell>
          <cell r="G144">
            <v>29.84</v>
          </cell>
        </row>
        <row r="145">
          <cell r="A145" t="str">
            <v>AUX 10627</v>
          </cell>
          <cell r="B145">
            <v>0</v>
          </cell>
          <cell r="C145" t="str">
            <v>CONCRETO "GROUT" C/ PEDRISCO</v>
          </cell>
          <cell r="D145" t="str">
            <v>M3</v>
          </cell>
          <cell r="F145">
            <v>0</v>
          </cell>
          <cell r="G145">
            <v>201.49</v>
          </cell>
        </row>
        <row r="146">
          <cell r="B146" t="str">
            <v>SIURB....10504</v>
          </cell>
          <cell r="C146" t="str">
            <v>Areia lavada grossa</v>
          </cell>
          <cell r="D146" t="str">
            <v>M3</v>
          </cell>
          <cell r="E146">
            <v>0.68</v>
          </cell>
          <cell r="F146">
            <v>74.2</v>
          </cell>
          <cell r="G146">
            <v>50.46</v>
          </cell>
        </row>
        <row r="147">
          <cell r="B147" t="str">
            <v>SINAPI...01106</v>
          </cell>
          <cell r="C147" t="str">
            <v>Cal hidratada, de 1a. qualidade, para argamassa</v>
          </cell>
          <cell r="D147" t="str">
            <v>KG</v>
          </cell>
          <cell r="E147">
            <v>15</v>
          </cell>
          <cell r="F147">
            <v>0.41</v>
          </cell>
          <cell r="G147">
            <v>6.15</v>
          </cell>
        </row>
        <row r="148">
          <cell r="B148" t="str">
            <v>SINAPI...13284</v>
          </cell>
          <cell r="C148" t="str">
            <v>Cimento portland de alto forno cp iii-32</v>
          </cell>
          <cell r="D148" t="str">
            <v>KG</v>
          </cell>
          <cell r="E148">
            <v>297</v>
          </cell>
          <cell r="F148">
            <v>0.38</v>
          </cell>
          <cell r="G148">
            <v>112.86</v>
          </cell>
        </row>
        <row r="149">
          <cell r="B149" t="str">
            <v>SIURB....10550</v>
          </cell>
          <cell r="C149" t="str">
            <v>Pedrisco limpo</v>
          </cell>
          <cell r="D149" t="str">
            <v>M3</v>
          </cell>
          <cell r="E149">
            <v>0.46</v>
          </cell>
          <cell r="F149">
            <v>69.599999999999994</v>
          </cell>
          <cell r="G149">
            <v>32.020000000000003</v>
          </cell>
        </row>
        <row r="150">
          <cell r="A150" t="str">
            <v>AUX 10628</v>
          </cell>
          <cell r="B150">
            <v>0</v>
          </cell>
          <cell r="C150" t="str">
            <v>ARGAMASSA DE CIMENTO COM AREIA MÉDIA 1:2</v>
          </cell>
          <cell r="D150" t="str">
            <v>M3</v>
          </cell>
          <cell r="F150">
            <v>0</v>
          </cell>
          <cell r="G150">
            <v>416.17999999999995</v>
          </cell>
        </row>
        <row r="151">
          <cell r="B151" t="str">
            <v>SINAPI...06111</v>
          </cell>
          <cell r="C151" t="str">
            <v>Servente</v>
          </cell>
          <cell r="D151" t="str">
            <v>H</v>
          </cell>
          <cell r="E151">
            <v>10</v>
          </cell>
          <cell r="F151">
            <v>9.16</v>
          </cell>
          <cell r="G151">
            <v>91.6</v>
          </cell>
        </row>
        <row r="152">
          <cell r="B152" t="str">
            <v>SIURB....10506</v>
          </cell>
          <cell r="C152" t="str">
            <v>Areia lavada média</v>
          </cell>
          <cell r="D152" t="str">
            <v>M3</v>
          </cell>
          <cell r="E152">
            <v>1.071</v>
          </cell>
          <cell r="F152">
            <v>74.92</v>
          </cell>
          <cell r="G152">
            <v>80.239999999999995</v>
          </cell>
        </row>
        <row r="153">
          <cell r="B153" t="str">
            <v>SINAPI...13284</v>
          </cell>
          <cell r="C153" t="str">
            <v>Cimento portland de alto forno cp iii-32</v>
          </cell>
          <cell r="D153" t="str">
            <v>KG</v>
          </cell>
          <cell r="E153">
            <v>643</v>
          </cell>
          <cell r="F153">
            <v>0.38</v>
          </cell>
          <cell r="G153">
            <v>244.34</v>
          </cell>
        </row>
        <row r="154">
          <cell r="A154" t="str">
            <v>AUX 10629</v>
          </cell>
          <cell r="B154">
            <v>0</v>
          </cell>
          <cell r="C154" t="str">
            <v>ARGAMASSA DE CIMENTO COM AREIA MÉDIA 1:3</v>
          </cell>
          <cell r="D154" t="str">
            <v>M3</v>
          </cell>
          <cell r="F154">
            <v>0</v>
          </cell>
          <cell r="G154">
            <v>367.38</v>
          </cell>
        </row>
        <row r="155">
          <cell r="B155" t="str">
            <v>SINAPI...06111</v>
          </cell>
          <cell r="C155" t="str">
            <v>Servente</v>
          </cell>
          <cell r="D155" t="str">
            <v>H</v>
          </cell>
          <cell r="E155">
            <v>10</v>
          </cell>
          <cell r="F155">
            <v>9.16</v>
          </cell>
          <cell r="G155">
            <v>91.6</v>
          </cell>
        </row>
        <row r="156">
          <cell r="B156" t="str">
            <v>SIURB....10506</v>
          </cell>
          <cell r="C156" t="str">
            <v>Areia lavada média</v>
          </cell>
          <cell r="D156" t="str">
            <v>M3</v>
          </cell>
          <cell r="E156">
            <v>1.216</v>
          </cell>
          <cell r="F156">
            <v>74.92</v>
          </cell>
          <cell r="G156">
            <v>91.1</v>
          </cell>
        </row>
        <row r="157">
          <cell r="B157" t="str">
            <v>SINAPI...13284</v>
          </cell>
          <cell r="C157" t="str">
            <v>Cimento portland de alto forno cp iii-32</v>
          </cell>
          <cell r="D157" t="str">
            <v>KG</v>
          </cell>
          <cell r="E157">
            <v>486</v>
          </cell>
          <cell r="F157">
            <v>0.38</v>
          </cell>
          <cell r="G157">
            <v>184.68</v>
          </cell>
        </row>
        <row r="158">
          <cell r="A158" t="str">
            <v>AUX 10630</v>
          </cell>
          <cell r="B158">
            <v>0</v>
          </cell>
          <cell r="C158" t="str">
            <v>ARGAMASSA DE CIMENTO COM AREIA GROSSA 1:3</v>
          </cell>
          <cell r="D158" t="str">
            <v>M3</v>
          </cell>
          <cell r="F158">
            <v>0</v>
          </cell>
          <cell r="G158">
            <v>366.51</v>
          </cell>
        </row>
        <row r="159">
          <cell r="B159" t="str">
            <v>SINAPI...06111</v>
          </cell>
          <cell r="C159" t="str">
            <v>Servente</v>
          </cell>
          <cell r="D159" t="str">
            <v>H</v>
          </cell>
          <cell r="E159">
            <v>10</v>
          </cell>
          <cell r="F159">
            <v>9.16</v>
          </cell>
          <cell r="G159">
            <v>91.6</v>
          </cell>
        </row>
        <row r="160">
          <cell r="B160" t="str">
            <v>SIURB....10504</v>
          </cell>
          <cell r="C160" t="str">
            <v>Areia lavada grossa</v>
          </cell>
          <cell r="D160" t="str">
            <v>M3</v>
          </cell>
          <cell r="E160">
            <v>1.216</v>
          </cell>
          <cell r="F160">
            <v>74.2</v>
          </cell>
          <cell r="G160">
            <v>90.23</v>
          </cell>
        </row>
        <row r="161">
          <cell r="B161" t="str">
            <v>SINAPI...13284</v>
          </cell>
          <cell r="C161" t="str">
            <v>Cimento portland de alto forno cp iii-32</v>
          </cell>
          <cell r="D161" t="str">
            <v>KG</v>
          </cell>
          <cell r="E161">
            <v>486</v>
          </cell>
          <cell r="F161">
            <v>0.38</v>
          </cell>
          <cell r="G161">
            <v>184.68</v>
          </cell>
        </row>
        <row r="162">
          <cell r="A162" t="str">
            <v>AUX 10631</v>
          </cell>
          <cell r="B162">
            <v>0</v>
          </cell>
          <cell r="C162" t="str">
            <v>ARGAMASSA DE CIMENTO COM AREIA MÉDIA 1:4</v>
          </cell>
          <cell r="D162" t="str">
            <v>M3</v>
          </cell>
          <cell r="F162">
            <v>0</v>
          </cell>
          <cell r="G162">
            <v>321.39999999999998</v>
          </cell>
        </row>
        <row r="163">
          <cell r="B163" t="str">
            <v>SINAPI...06111</v>
          </cell>
          <cell r="C163" t="str">
            <v>Servente</v>
          </cell>
          <cell r="D163" t="str">
            <v>H</v>
          </cell>
          <cell r="E163">
            <v>10</v>
          </cell>
          <cell r="F163">
            <v>9.16</v>
          </cell>
          <cell r="G163">
            <v>91.6</v>
          </cell>
        </row>
        <row r="164">
          <cell r="B164" t="str">
            <v>SIURB....10506</v>
          </cell>
          <cell r="C164" t="str">
            <v>Areia lavada média</v>
          </cell>
          <cell r="D164" t="str">
            <v>M3</v>
          </cell>
          <cell r="E164">
            <v>1.216</v>
          </cell>
          <cell r="F164">
            <v>74.92</v>
          </cell>
          <cell r="G164">
            <v>91.1</v>
          </cell>
        </row>
        <row r="165">
          <cell r="B165" t="str">
            <v>SINAPI...13284</v>
          </cell>
          <cell r="C165" t="str">
            <v>Cimento portland de alto forno cp iii-32</v>
          </cell>
          <cell r="D165" t="str">
            <v>KG</v>
          </cell>
          <cell r="E165">
            <v>365</v>
          </cell>
          <cell r="F165">
            <v>0.38</v>
          </cell>
          <cell r="G165">
            <v>138.69999999999999</v>
          </cell>
        </row>
        <row r="166">
          <cell r="A166" t="str">
            <v>AUX 10632</v>
          </cell>
          <cell r="B166">
            <v>0</v>
          </cell>
          <cell r="C166" t="str">
            <v>ARGAMASSA DE CIMENTO COM AREIA GROSSA 1:4</v>
          </cell>
          <cell r="D166" t="str">
            <v>M3</v>
          </cell>
          <cell r="F166">
            <v>0</v>
          </cell>
          <cell r="G166">
            <v>320.52999999999997</v>
          </cell>
        </row>
        <row r="167">
          <cell r="B167" t="str">
            <v>SINAPI...06111</v>
          </cell>
          <cell r="C167" t="str">
            <v>Servente</v>
          </cell>
          <cell r="D167" t="str">
            <v>H</v>
          </cell>
          <cell r="E167">
            <v>10</v>
          </cell>
          <cell r="F167">
            <v>9.16</v>
          </cell>
          <cell r="G167">
            <v>91.6</v>
          </cell>
        </row>
        <row r="168">
          <cell r="B168" t="str">
            <v>SIURB....10504</v>
          </cell>
          <cell r="C168" t="str">
            <v>Areia lavada grossa</v>
          </cell>
          <cell r="D168" t="str">
            <v>M3</v>
          </cell>
          <cell r="E168">
            <v>1.216</v>
          </cell>
          <cell r="F168">
            <v>74.2</v>
          </cell>
          <cell r="G168">
            <v>90.23</v>
          </cell>
        </row>
        <row r="169">
          <cell r="B169" t="str">
            <v>SINAPI...13284</v>
          </cell>
          <cell r="C169" t="str">
            <v>Cimento portland de alto forno cp iii-32</v>
          </cell>
          <cell r="D169" t="str">
            <v>KG</v>
          </cell>
          <cell r="E169">
            <v>365</v>
          </cell>
          <cell r="F169">
            <v>0.38</v>
          </cell>
          <cell r="G169">
            <v>138.69999999999999</v>
          </cell>
        </row>
        <row r="170">
          <cell r="A170" t="str">
            <v>AUX 10633</v>
          </cell>
          <cell r="B170">
            <v>0</v>
          </cell>
          <cell r="C170" t="str">
            <v>ARGAMASSA DE CIMENTO COM AREIA MÉDIA 1:5</v>
          </cell>
          <cell r="D170" t="str">
            <v>M3</v>
          </cell>
          <cell r="F170">
            <v>0</v>
          </cell>
          <cell r="G170">
            <v>293.65999999999997</v>
          </cell>
        </row>
        <row r="171">
          <cell r="B171" t="str">
            <v>SINAPI...06111</v>
          </cell>
          <cell r="C171" t="str">
            <v>Servente</v>
          </cell>
          <cell r="D171" t="str">
            <v>H</v>
          </cell>
          <cell r="E171">
            <v>10</v>
          </cell>
          <cell r="F171">
            <v>9.16</v>
          </cell>
          <cell r="G171">
            <v>91.6</v>
          </cell>
        </row>
        <row r="172">
          <cell r="B172" t="str">
            <v>SIURB....10506</v>
          </cell>
          <cell r="C172" t="str">
            <v>Areia lavada média</v>
          </cell>
          <cell r="D172" t="str">
            <v>M3</v>
          </cell>
          <cell r="E172">
            <v>1.216</v>
          </cell>
          <cell r="F172">
            <v>74.92</v>
          </cell>
          <cell r="G172">
            <v>91.1</v>
          </cell>
        </row>
        <row r="173">
          <cell r="B173" t="str">
            <v>SINAPI...13284</v>
          </cell>
          <cell r="C173" t="str">
            <v>Cimento portland de alto forno cp iii-32</v>
          </cell>
          <cell r="D173" t="str">
            <v>KG</v>
          </cell>
          <cell r="E173">
            <v>292</v>
          </cell>
          <cell r="F173">
            <v>0.38</v>
          </cell>
          <cell r="G173">
            <v>110.96</v>
          </cell>
        </row>
        <row r="174">
          <cell r="A174" t="str">
            <v>AUX 10634</v>
          </cell>
          <cell r="B174">
            <v>0</v>
          </cell>
          <cell r="C174" t="str">
            <v>ARGAMASSA DE CIMENTOCOM AREIA GROSSA 1:5</v>
          </cell>
          <cell r="D174" t="str">
            <v>M3</v>
          </cell>
          <cell r="F174">
            <v>0</v>
          </cell>
          <cell r="G174">
            <v>292.78999999999996</v>
          </cell>
        </row>
        <row r="175">
          <cell r="B175" t="str">
            <v>SINAPI...06111</v>
          </cell>
          <cell r="C175" t="str">
            <v>Servente</v>
          </cell>
          <cell r="D175" t="str">
            <v>H</v>
          </cell>
          <cell r="E175">
            <v>10</v>
          </cell>
          <cell r="F175">
            <v>9.16</v>
          </cell>
          <cell r="G175">
            <v>91.6</v>
          </cell>
        </row>
        <row r="176">
          <cell r="B176" t="str">
            <v>SIURB....10504</v>
          </cell>
          <cell r="C176" t="str">
            <v>Areia lavada grossa</v>
          </cell>
          <cell r="D176" t="str">
            <v>M3</v>
          </cell>
          <cell r="E176">
            <v>1.216</v>
          </cell>
          <cell r="F176">
            <v>74.2</v>
          </cell>
          <cell r="G176">
            <v>90.23</v>
          </cell>
        </row>
        <row r="177">
          <cell r="B177" t="str">
            <v>SINAPI...13284</v>
          </cell>
          <cell r="C177" t="str">
            <v>Cimento portland de alto forno cp iii-32</v>
          </cell>
          <cell r="D177" t="str">
            <v>KG</v>
          </cell>
          <cell r="E177">
            <v>292</v>
          </cell>
          <cell r="F177">
            <v>0.38</v>
          </cell>
          <cell r="G177">
            <v>110.96</v>
          </cell>
        </row>
        <row r="178">
          <cell r="A178" t="str">
            <v>AUX 10635</v>
          </cell>
          <cell r="B178">
            <v>0</v>
          </cell>
          <cell r="C178" t="str">
            <v>ARGAMASSA DE CIMENTO COM AREIA MÉDIA 1:6</v>
          </cell>
          <cell r="D178" t="str">
            <v>M3</v>
          </cell>
          <cell r="F178">
            <v>0</v>
          </cell>
          <cell r="G178">
            <v>275.03999999999996</v>
          </cell>
        </row>
        <row r="179">
          <cell r="B179" t="str">
            <v>SINAPI...06111</v>
          </cell>
          <cell r="C179" t="str">
            <v>Servente</v>
          </cell>
          <cell r="D179" t="str">
            <v>H</v>
          </cell>
          <cell r="E179">
            <v>10</v>
          </cell>
          <cell r="F179">
            <v>9.16</v>
          </cell>
          <cell r="G179">
            <v>91.6</v>
          </cell>
        </row>
        <row r="180">
          <cell r="B180" t="str">
            <v>SIURB....10506</v>
          </cell>
          <cell r="C180" t="str">
            <v>Areia lavada média</v>
          </cell>
          <cell r="D180" t="str">
            <v>M3</v>
          </cell>
          <cell r="E180">
            <v>1.216</v>
          </cell>
          <cell r="F180">
            <v>74.92</v>
          </cell>
          <cell r="G180">
            <v>91.1</v>
          </cell>
        </row>
        <row r="181">
          <cell r="B181" t="str">
            <v>SINAPI...13284</v>
          </cell>
          <cell r="C181" t="str">
            <v>Cimento portland de alto forno cp iii-32</v>
          </cell>
          <cell r="D181" t="str">
            <v>KG</v>
          </cell>
          <cell r="E181">
            <v>243</v>
          </cell>
          <cell r="F181">
            <v>0.38</v>
          </cell>
          <cell r="G181">
            <v>92.34</v>
          </cell>
        </row>
        <row r="182">
          <cell r="A182" t="str">
            <v>AUX 10636</v>
          </cell>
          <cell r="B182">
            <v>0</v>
          </cell>
          <cell r="C182" t="str">
            <v>ARGAMASSA DE CIMENTO COM AREIA GROSSA 1:6</v>
          </cell>
          <cell r="D182" t="str">
            <v>M3</v>
          </cell>
          <cell r="F182">
            <v>0</v>
          </cell>
          <cell r="G182">
            <v>274.16999999999996</v>
          </cell>
        </row>
        <row r="183">
          <cell r="B183" t="str">
            <v>SINAPI...06111</v>
          </cell>
          <cell r="C183" t="str">
            <v>Servente</v>
          </cell>
          <cell r="D183" t="str">
            <v>H</v>
          </cell>
          <cell r="E183">
            <v>10</v>
          </cell>
          <cell r="F183">
            <v>9.16</v>
          </cell>
          <cell r="G183">
            <v>91.6</v>
          </cell>
        </row>
        <row r="184">
          <cell r="B184" t="str">
            <v>SIURB....10504</v>
          </cell>
          <cell r="C184" t="str">
            <v>Areia lavada grossa</v>
          </cell>
          <cell r="D184" t="str">
            <v>M3</v>
          </cell>
          <cell r="E184">
            <v>1.216</v>
          </cell>
          <cell r="F184">
            <v>74.2</v>
          </cell>
          <cell r="G184">
            <v>90.23</v>
          </cell>
        </row>
        <row r="185">
          <cell r="B185" t="str">
            <v>SINAPI...13284</v>
          </cell>
          <cell r="C185" t="str">
            <v>Cimento portland de alto forno cp iii-32</v>
          </cell>
          <cell r="D185" t="str">
            <v>KG</v>
          </cell>
          <cell r="E185">
            <v>243</v>
          </cell>
          <cell r="F185">
            <v>0.38</v>
          </cell>
          <cell r="G185">
            <v>92.34</v>
          </cell>
        </row>
        <row r="186">
          <cell r="A186" t="str">
            <v>AUX 10637</v>
          </cell>
          <cell r="B186">
            <v>0</v>
          </cell>
          <cell r="C186" t="str">
            <v>ARGAMASSA DE CIMENTO COM AREIA MÉDIA 1:7</v>
          </cell>
          <cell r="D186" t="str">
            <v>M3</v>
          </cell>
          <cell r="F186">
            <v>0</v>
          </cell>
          <cell r="G186">
            <v>261.74</v>
          </cell>
        </row>
        <row r="187">
          <cell r="B187" t="str">
            <v>SINAPI...06111</v>
          </cell>
          <cell r="C187" t="str">
            <v>Servente</v>
          </cell>
          <cell r="D187" t="str">
            <v>H</v>
          </cell>
          <cell r="E187">
            <v>10</v>
          </cell>
          <cell r="F187">
            <v>9.16</v>
          </cell>
          <cell r="G187">
            <v>91.6</v>
          </cell>
        </row>
        <row r="188">
          <cell r="B188" t="str">
            <v>SIURB....10506</v>
          </cell>
          <cell r="C188" t="str">
            <v>Areia lavada média</v>
          </cell>
          <cell r="D188" t="str">
            <v>M3</v>
          </cell>
          <cell r="E188">
            <v>1.216</v>
          </cell>
          <cell r="F188">
            <v>74.92</v>
          </cell>
          <cell r="G188">
            <v>91.1</v>
          </cell>
        </row>
        <row r="189">
          <cell r="B189" t="str">
            <v>SINAPI...13284</v>
          </cell>
          <cell r="C189" t="str">
            <v>Cimento portland de alto forno cp iii-32</v>
          </cell>
          <cell r="D189" t="str">
            <v>KG</v>
          </cell>
          <cell r="E189">
            <v>208</v>
          </cell>
          <cell r="F189">
            <v>0.38</v>
          </cell>
          <cell r="G189">
            <v>79.040000000000006</v>
          </cell>
        </row>
        <row r="190">
          <cell r="A190" t="str">
            <v>AUX 10638</v>
          </cell>
          <cell r="B190">
            <v>0</v>
          </cell>
          <cell r="C190" t="str">
            <v>ARGAMASSA DE CIMENTO COM AREIA GROSSA 1:7</v>
          </cell>
          <cell r="D190" t="str">
            <v>M3</v>
          </cell>
          <cell r="F190">
            <v>0</v>
          </cell>
          <cell r="G190">
            <v>260.87</v>
          </cell>
        </row>
        <row r="191">
          <cell r="B191" t="str">
            <v>SINAPI...06111</v>
          </cell>
          <cell r="C191" t="str">
            <v>Servente</v>
          </cell>
          <cell r="D191" t="str">
            <v>H</v>
          </cell>
          <cell r="E191">
            <v>10</v>
          </cell>
          <cell r="F191">
            <v>9.16</v>
          </cell>
          <cell r="G191">
            <v>91.6</v>
          </cell>
        </row>
        <row r="192">
          <cell r="B192" t="str">
            <v>SIURB....10504</v>
          </cell>
          <cell r="C192" t="str">
            <v>Areia lavada grossa</v>
          </cell>
          <cell r="D192" t="str">
            <v>M3</v>
          </cell>
          <cell r="E192">
            <v>1.216</v>
          </cell>
          <cell r="F192">
            <v>74.2</v>
          </cell>
          <cell r="G192">
            <v>90.23</v>
          </cell>
        </row>
        <row r="193">
          <cell r="B193" t="str">
            <v>SINAPI...13284</v>
          </cell>
          <cell r="C193" t="str">
            <v>Cimento portland de alto forno cp iii-32</v>
          </cell>
          <cell r="D193" t="str">
            <v>KG</v>
          </cell>
          <cell r="E193">
            <v>208</v>
          </cell>
          <cell r="F193">
            <v>0.38</v>
          </cell>
          <cell r="G193">
            <v>79.040000000000006</v>
          </cell>
        </row>
        <row r="194">
          <cell r="A194" t="str">
            <v>AUX 10639</v>
          </cell>
          <cell r="B194">
            <v>0</v>
          </cell>
          <cell r="C194" t="str">
            <v>ARGAMASSA DE CAL COM AREIA FINA 1:3</v>
          </cell>
          <cell r="D194" t="str">
            <v>M3</v>
          </cell>
          <cell r="F194">
            <v>0</v>
          </cell>
          <cell r="G194">
            <v>270.97000000000003</v>
          </cell>
        </row>
        <row r="195">
          <cell r="B195" t="str">
            <v>SINAPI...06111</v>
          </cell>
          <cell r="C195" t="str">
            <v>Servente</v>
          </cell>
          <cell r="D195" t="str">
            <v>H</v>
          </cell>
          <cell r="E195">
            <v>8</v>
          </cell>
          <cell r="F195">
            <v>9.16</v>
          </cell>
          <cell r="G195">
            <v>73.28</v>
          </cell>
        </row>
        <row r="196">
          <cell r="B196" t="str">
            <v>SIURB....10503</v>
          </cell>
          <cell r="C196" t="str">
            <v>Areia lavada fina</v>
          </cell>
          <cell r="D196" t="str">
            <v>M3</v>
          </cell>
          <cell r="E196">
            <v>1.216</v>
          </cell>
          <cell r="F196">
            <v>80.64</v>
          </cell>
          <cell r="G196">
            <v>98.06</v>
          </cell>
        </row>
        <row r="197">
          <cell r="B197" t="str">
            <v>SINAPI...01106</v>
          </cell>
          <cell r="C197" t="str">
            <v>Cal hidratada, de 1a. qualidade, para argamassa</v>
          </cell>
          <cell r="D197" t="str">
            <v>KG</v>
          </cell>
          <cell r="E197">
            <v>243</v>
          </cell>
          <cell r="F197">
            <v>0.41</v>
          </cell>
          <cell r="G197">
            <v>99.63</v>
          </cell>
        </row>
        <row r="198">
          <cell r="A198" t="str">
            <v>AUX 10640</v>
          </cell>
          <cell r="B198">
            <v>0</v>
          </cell>
          <cell r="C198" t="str">
            <v>ARGAMASSA DE CAL COM AREIA MÉDIA 1:3</v>
          </cell>
          <cell r="D198" t="str">
            <v>M3</v>
          </cell>
          <cell r="F198">
            <v>0</v>
          </cell>
          <cell r="G198">
            <v>264.01</v>
          </cell>
        </row>
        <row r="199">
          <cell r="B199" t="str">
            <v>SINAPI...06111</v>
          </cell>
          <cell r="C199" t="str">
            <v>Servente</v>
          </cell>
          <cell r="D199" t="str">
            <v>H</v>
          </cell>
          <cell r="E199">
            <v>8</v>
          </cell>
          <cell r="F199">
            <v>9.16</v>
          </cell>
          <cell r="G199">
            <v>73.28</v>
          </cell>
        </row>
        <row r="200">
          <cell r="B200" t="str">
            <v>SIURB....10506</v>
          </cell>
          <cell r="C200" t="str">
            <v>Areia lavada média</v>
          </cell>
          <cell r="D200" t="str">
            <v>M3</v>
          </cell>
          <cell r="E200">
            <v>1.216</v>
          </cell>
          <cell r="F200">
            <v>74.92</v>
          </cell>
          <cell r="G200">
            <v>91.1</v>
          </cell>
        </row>
        <row r="201">
          <cell r="B201" t="str">
            <v>SINAPI...01106</v>
          </cell>
          <cell r="C201" t="str">
            <v>Cal hidratada, de 1a. qualidade, para argamassa</v>
          </cell>
          <cell r="D201" t="str">
            <v>KG</v>
          </cell>
          <cell r="E201">
            <v>243</v>
          </cell>
          <cell r="F201">
            <v>0.41</v>
          </cell>
          <cell r="G201">
            <v>99.63</v>
          </cell>
        </row>
        <row r="202">
          <cell r="A202" t="str">
            <v>AUX 10641</v>
          </cell>
          <cell r="B202">
            <v>0</v>
          </cell>
          <cell r="C202" t="str">
            <v>ARGAMASSA DE CAL COM AREIA FINA 1:4</v>
          </cell>
          <cell r="D202" t="str">
            <v>M3</v>
          </cell>
          <cell r="F202">
            <v>0</v>
          </cell>
          <cell r="G202">
            <v>245.96</v>
          </cell>
        </row>
        <row r="203">
          <cell r="B203" t="str">
            <v>SINAPI...06111</v>
          </cell>
          <cell r="C203" t="str">
            <v>Servente</v>
          </cell>
          <cell r="D203" t="str">
            <v>H</v>
          </cell>
          <cell r="E203">
            <v>8</v>
          </cell>
          <cell r="F203">
            <v>9.16</v>
          </cell>
          <cell r="G203">
            <v>73.28</v>
          </cell>
        </row>
        <row r="204">
          <cell r="B204" t="str">
            <v>SIURB....10503</v>
          </cell>
          <cell r="C204" t="str">
            <v>Areia lavada fina</v>
          </cell>
          <cell r="D204" t="str">
            <v>M3</v>
          </cell>
          <cell r="E204">
            <v>1.216</v>
          </cell>
          <cell r="F204">
            <v>80.64</v>
          </cell>
          <cell r="G204">
            <v>98.06</v>
          </cell>
        </row>
        <row r="205">
          <cell r="B205" t="str">
            <v>SINAPI...01106</v>
          </cell>
          <cell r="C205" t="str">
            <v>Cal hidratada, de 1a. qualidade, para argamassa</v>
          </cell>
          <cell r="D205" t="str">
            <v>KG</v>
          </cell>
          <cell r="E205">
            <v>182</v>
          </cell>
          <cell r="F205">
            <v>0.41</v>
          </cell>
          <cell r="G205">
            <v>74.62</v>
          </cell>
        </row>
        <row r="206">
          <cell r="A206" t="str">
            <v>AUX 10642</v>
          </cell>
          <cell r="B206">
            <v>0</v>
          </cell>
          <cell r="C206" t="str">
            <v>ARGAMASSA DE CAL COM AREIA MÉDIA 1:4</v>
          </cell>
          <cell r="D206" t="str">
            <v>M3</v>
          </cell>
          <cell r="F206">
            <v>0</v>
          </cell>
          <cell r="G206">
            <v>239</v>
          </cell>
        </row>
        <row r="207">
          <cell r="B207" t="str">
            <v>SINAPI...06111</v>
          </cell>
          <cell r="C207" t="str">
            <v>Servente</v>
          </cell>
          <cell r="D207" t="str">
            <v>H</v>
          </cell>
          <cell r="E207">
            <v>8</v>
          </cell>
          <cell r="F207">
            <v>9.16</v>
          </cell>
          <cell r="G207">
            <v>73.28</v>
          </cell>
        </row>
        <row r="208">
          <cell r="B208" t="str">
            <v>SIURB....10506</v>
          </cell>
          <cell r="C208" t="str">
            <v>Areia lavada média</v>
          </cell>
          <cell r="D208" t="str">
            <v>M3</v>
          </cell>
          <cell r="E208">
            <v>1.216</v>
          </cell>
          <cell r="F208">
            <v>74.92</v>
          </cell>
          <cell r="G208">
            <v>91.1</v>
          </cell>
        </row>
        <row r="209">
          <cell r="B209" t="str">
            <v>SINAPI...01106</v>
          </cell>
          <cell r="C209" t="str">
            <v>Cal hidratada, de 1a. qualidade, para argamassa</v>
          </cell>
          <cell r="D209" t="str">
            <v>KG</v>
          </cell>
          <cell r="E209">
            <v>182</v>
          </cell>
          <cell r="F209">
            <v>0.41</v>
          </cell>
          <cell r="G209">
            <v>74.62</v>
          </cell>
        </row>
        <row r="210">
          <cell r="A210" t="str">
            <v>AUX 10643</v>
          </cell>
          <cell r="B210">
            <v>0</v>
          </cell>
          <cell r="C210" t="str">
            <v>ARGAMASSA MISTA COM AREIA GROSSA 1:0,25:3</v>
          </cell>
          <cell r="D210" t="str">
            <v>M3</v>
          </cell>
          <cell r="F210">
            <v>0</v>
          </cell>
          <cell r="G210">
            <v>391.52</v>
          </cell>
        </row>
        <row r="211">
          <cell r="B211" t="str">
            <v>SINAPI...06111</v>
          </cell>
          <cell r="C211" t="str">
            <v>Servente</v>
          </cell>
          <cell r="D211" t="str">
            <v>H</v>
          </cell>
          <cell r="E211">
            <v>10</v>
          </cell>
          <cell r="F211">
            <v>9.16</v>
          </cell>
          <cell r="G211">
            <v>91.6</v>
          </cell>
        </row>
        <row r="212">
          <cell r="B212" t="str">
            <v>SIURB....10504</v>
          </cell>
          <cell r="C212" t="str">
            <v>Areia lavada grossa</v>
          </cell>
          <cell r="D212" t="str">
            <v>M3</v>
          </cell>
          <cell r="E212">
            <v>1.216</v>
          </cell>
          <cell r="F212">
            <v>74.2</v>
          </cell>
          <cell r="G212">
            <v>90.23</v>
          </cell>
        </row>
        <row r="213">
          <cell r="B213" t="str">
            <v>SINAPI...01106</v>
          </cell>
          <cell r="C213" t="str">
            <v>Cal hidratada, de 1a. qualidade, para argamassa</v>
          </cell>
          <cell r="D213" t="str">
            <v>KG</v>
          </cell>
          <cell r="E213">
            <v>61</v>
          </cell>
          <cell r="F213">
            <v>0.41</v>
          </cell>
          <cell r="G213">
            <v>25.01</v>
          </cell>
        </row>
        <row r="214">
          <cell r="B214" t="str">
            <v>SINAPI...13284</v>
          </cell>
          <cell r="C214" t="str">
            <v>Cimento portland de alto forno cp iii-32</v>
          </cell>
          <cell r="D214" t="str">
            <v>KG</v>
          </cell>
          <cell r="E214">
            <v>486</v>
          </cell>
          <cell r="F214">
            <v>0.38</v>
          </cell>
          <cell r="G214">
            <v>184.68</v>
          </cell>
        </row>
        <row r="215">
          <cell r="A215" t="str">
            <v>AUX 10644</v>
          </cell>
          <cell r="B215">
            <v>0</v>
          </cell>
          <cell r="C215" t="str">
            <v>ARGAMASSA MISTA COM AREIA MÉDIA 1:0,5:5</v>
          </cell>
          <cell r="D215" t="str">
            <v>M3</v>
          </cell>
          <cell r="F215">
            <v>0</v>
          </cell>
          <cell r="G215">
            <v>323.58999999999997</v>
          </cell>
        </row>
        <row r="216">
          <cell r="B216" t="str">
            <v>SINAPI...06111</v>
          </cell>
          <cell r="C216" t="str">
            <v>Servente</v>
          </cell>
          <cell r="D216" t="str">
            <v>H</v>
          </cell>
          <cell r="E216">
            <v>10</v>
          </cell>
          <cell r="F216">
            <v>9.16</v>
          </cell>
          <cell r="G216">
            <v>91.6</v>
          </cell>
        </row>
        <row r="217">
          <cell r="B217" t="str">
            <v>SIURB....10506</v>
          </cell>
          <cell r="C217" t="str">
            <v>Areia lavada média</v>
          </cell>
          <cell r="D217" t="str">
            <v>M3</v>
          </cell>
          <cell r="E217">
            <v>1.216</v>
          </cell>
          <cell r="F217">
            <v>74.92</v>
          </cell>
          <cell r="G217">
            <v>91.1</v>
          </cell>
        </row>
        <row r="218">
          <cell r="B218" t="str">
            <v>SINAPI...01106</v>
          </cell>
          <cell r="C218" t="str">
            <v>Cal hidratada, de 1a. qualidade, para argamassa</v>
          </cell>
          <cell r="D218" t="str">
            <v>KG</v>
          </cell>
          <cell r="E218">
            <v>73</v>
          </cell>
          <cell r="F218">
            <v>0.41</v>
          </cell>
          <cell r="G218">
            <v>29.93</v>
          </cell>
        </row>
        <row r="219">
          <cell r="B219" t="str">
            <v>SINAPI...13284</v>
          </cell>
          <cell r="C219" t="str">
            <v>Cimento portland de alto forno cp iii-32</v>
          </cell>
          <cell r="D219" t="str">
            <v>KG</v>
          </cell>
          <cell r="E219">
            <v>292</v>
          </cell>
          <cell r="F219">
            <v>0.38</v>
          </cell>
          <cell r="G219">
            <v>110.96</v>
          </cell>
        </row>
        <row r="220">
          <cell r="A220" t="str">
            <v>AUX 10645</v>
          </cell>
          <cell r="B220">
            <v>0</v>
          </cell>
          <cell r="C220" t="str">
            <v>ARGAMASSA MISTA COM AREIA GROSSA 1:0,5:8</v>
          </cell>
          <cell r="D220" t="str">
            <v>M3</v>
          </cell>
          <cell r="F220">
            <v>0</v>
          </cell>
          <cell r="G220">
            <v>269.85000000000002</v>
          </cell>
        </row>
        <row r="221">
          <cell r="B221" t="str">
            <v>SINAPI...06111</v>
          </cell>
          <cell r="C221" t="str">
            <v>Servente</v>
          </cell>
          <cell r="D221" t="str">
            <v>H</v>
          </cell>
          <cell r="E221">
            <v>10</v>
          </cell>
          <cell r="F221">
            <v>9.16</v>
          </cell>
          <cell r="G221">
            <v>91.6</v>
          </cell>
        </row>
        <row r="222">
          <cell r="B222" t="str">
            <v>SIURB....10504</v>
          </cell>
          <cell r="C222" t="str">
            <v>Areia lavada grossa</v>
          </cell>
          <cell r="D222" t="str">
            <v>M3</v>
          </cell>
          <cell r="E222">
            <v>1.216</v>
          </cell>
          <cell r="F222">
            <v>74.2</v>
          </cell>
          <cell r="G222">
            <v>90.23</v>
          </cell>
        </row>
        <row r="223">
          <cell r="B223" t="str">
            <v>SINAPI...01106</v>
          </cell>
          <cell r="C223" t="str">
            <v>Cal hidratada, de 1a. qualidade, para argamassa</v>
          </cell>
          <cell r="D223" t="str">
            <v>KG</v>
          </cell>
          <cell r="E223">
            <v>46</v>
          </cell>
          <cell r="F223">
            <v>0.41</v>
          </cell>
          <cell r="G223">
            <v>18.86</v>
          </cell>
        </row>
        <row r="224">
          <cell r="B224" t="str">
            <v>SINAPI...13284</v>
          </cell>
          <cell r="C224" t="str">
            <v>Cimento portland de alto forno cp iii-32</v>
          </cell>
          <cell r="D224" t="str">
            <v>KG</v>
          </cell>
          <cell r="E224">
            <v>182</v>
          </cell>
          <cell r="F224">
            <v>0.38</v>
          </cell>
          <cell r="G224">
            <v>69.16</v>
          </cell>
        </row>
        <row r="225">
          <cell r="A225" t="str">
            <v>AUX 10646</v>
          </cell>
          <cell r="B225">
            <v>0</v>
          </cell>
          <cell r="C225" t="str">
            <v>ARGAMASSA MISTA COM AREIA GROSSA 1:1,5:6</v>
          </cell>
          <cell r="D225" t="str">
            <v>M3</v>
          </cell>
          <cell r="F225">
            <v>0</v>
          </cell>
          <cell r="G225">
            <v>386.1</v>
          </cell>
        </row>
        <row r="226">
          <cell r="B226" t="str">
            <v>SINAPI...06111</v>
          </cell>
          <cell r="C226" t="str">
            <v>Servente</v>
          </cell>
          <cell r="D226" t="str">
            <v>H</v>
          </cell>
          <cell r="E226">
            <v>10</v>
          </cell>
          <cell r="F226">
            <v>9.16</v>
          </cell>
          <cell r="G226">
            <v>91.6</v>
          </cell>
        </row>
        <row r="227">
          <cell r="B227" t="str">
            <v>SIURB....10504</v>
          </cell>
          <cell r="C227" t="str">
            <v>Areia lavada grossa</v>
          </cell>
          <cell r="D227" t="str">
            <v>M3</v>
          </cell>
          <cell r="E227">
            <v>1.216</v>
          </cell>
          <cell r="F227">
            <v>74.2</v>
          </cell>
          <cell r="G227">
            <v>90.23</v>
          </cell>
        </row>
        <row r="228">
          <cell r="B228" t="str">
            <v>SINAPI...01106</v>
          </cell>
          <cell r="C228" t="str">
            <v>Cal hidratada, de 1a. qualidade, para argamassa</v>
          </cell>
          <cell r="D228" t="str">
            <v>KG</v>
          </cell>
          <cell r="E228">
            <v>273</v>
          </cell>
          <cell r="F228">
            <v>0.41</v>
          </cell>
          <cell r="G228">
            <v>111.93</v>
          </cell>
        </row>
        <row r="229">
          <cell r="B229" t="str">
            <v>SINAPI...13284</v>
          </cell>
          <cell r="C229" t="str">
            <v>Cimento portland de alto forno cp iii-32</v>
          </cell>
          <cell r="D229" t="str">
            <v>KG</v>
          </cell>
          <cell r="E229">
            <v>243</v>
          </cell>
          <cell r="F229">
            <v>0.38</v>
          </cell>
          <cell r="G229">
            <v>92.34</v>
          </cell>
        </row>
        <row r="230">
          <cell r="A230" t="str">
            <v>AUX 10647</v>
          </cell>
          <cell r="B230">
            <v>0</v>
          </cell>
          <cell r="C230" t="str">
            <v>ARGAMASSA MISTA COM AREIA GROSSA 1:1:4</v>
          </cell>
          <cell r="D230" t="str">
            <v>M3</v>
          </cell>
          <cell r="F230">
            <v>0</v>
          </cell>
          <cell r="G230">
            <v>395.15</v>
          </cell>
        </row>
        <row r="231">
          <cell r="B231" t="str">
            <v>SINAPI...06111</v>
          </cell>
          <cell r="C231" t="str">
            <v>Servente</v>
          </cell>
          <cell r="D231" t="str">
            <v>H</v>
          </cell>
          <cell r="E231">
            <v>10</v>
          </cell>
          <cell r="F231">
            <v>9.16</v>
          </cell>
          <cell r="G231">
            <v>91.6</v>
          </cell>
        </row>
        <row r="232">
          <cell r="B232" t="str">
            <v>SIURB....10504</v>
          </cell>
          <cell r="C232" t="str">
            <v>Areia lavada grossa</v>
          </cell>
          <cell r="D232" t="str">
            <v>M3</v>
          </cell>
          <cell r="E232">
            <v>1.216</v>
          </cell>
          <cell r="F232">
            <v>74.2</v>
          </cell>
          <cell r="G232">
            <v>90.23</v>
          </cell>
        </row>
        <row r="233">
          <cell r="B233" t="str">
            <v>SINAPI...01106</v>
          </cell>
          <cell r="C233" t="str">
            <v>Cal hidratada, de 1a. qualidade, para argamassa</v>
          </cell>
          <cell r="D233" t="str">
            <v>KG</v>
          </cell>
          <cell r="E233">
            <v>182</v>
          </cell>
          <cell r="F233">
            <v>0.41</v>
          </cell>
          <cell r="G233">
            <v>74.62</v>
          </cell>
        </row>
        <row r="234">
          <cell r="B234" t="str">
            <v>SINAPI...13284</v>
          </cell>
          <cell r="C234" t="str">
            <v>Cimento portland de alto forno cp iii-32</v>
          </cell>
          <cell r="D234" t="str">
            <v>KG</v>
          </cell>
          <cell r="E234">
            <v>365</v>
          </cell>
          <cell r="F234">
            <v>0.38</v>
          </cell>
          <cell r="G234">
            <v>138.69999999999999</v>
          </cell>
        </row>
        <row r="235">
          <cell r="A235" t="str">
            <v>AUX 10648</v>
          </cell>
          <cell r="B235">
            <v>0</v>
          </cell>
          <cell r="C235" t="str">
            <v>ARGAMASSA MISTA COM AREIA GROSSA 1:2:8</v>
          </cell>
          <cell r="D235" t="str">
            <v>M3</v>
          </cell>
          <cell r="F235">
            <v>0</v>
          </cell>
          <cell r="G235">
            <v>325.61</v>
          </cell>
        </row>
        <row r="236">
          <cell r="B236" t="str">
            <v>SINAPI...06111</v>
          </cell>
          <cell r="C236" t="str">
            <v>Servente</v>
          </cell>
          <cell r="D236" t="str">
            <v>H</v>
          </cell>
          <cell r="E236">
            <v>10</v>
          </cell>
          <cell r="F236">
            <v>9.16</v>
          </cell>
          <cell r="G236">
            <v>91.6</v>
          </cell>
        </row>
        <row r="237">
          <cell r="B237" t="str">
            <v>SIURB....10504</v>
          </cell>
          <cell r="C237" t="str">
            <v>Areia lavada grossa</v>
          </cell>
          <cell r="D237" t="str">
            <v>M3</v>
          </cell>
          <cell r="E237">
            <v>1.216</v>
          </cell>
          <cell r="F237">
            <v>74.2</v>
          </cell>
          <cell r="G237">
            <v>90.23</v>
          </cell>
        </row>
        <row r="238">
          <cell r="B238" t="str">
            <v>SINAPI...01106</v>
          </cell>
          <cell r="C238" t="str">
            <v>Cal hidratada, de 1a. qualidade, para argamassa</v>
          </cell>
          <cell r="D238" t="str">
            <v>KG</v>
          </cell>
          <cell r="E238">
            <v>182</v>
          </cell>
          <cell r="F238">
            <v>0.41</v>
          </cell>
          <cell r="G238">
            <v>74.62</v>
          </cell>
        </row>
        <row r="239">
          <cell r="B239" t="str">
            <v>SINAPI...13284</v>
          </cell>
          <cell r="C239" t="str">
            <v>Cimento portland de alto forno cp iii-32</v>
          </cell>
          <cell r="D239" t="str">
            <v>KG</v>
          </cell>
          <cell r="E239">
            <v>182</v>
          </cell>
          <cell r="F239">
            <v>0.38</v>
          </cell>
          <cell r="G239">
            <v>69.16</v>
          </cell>
        </row>
        <row r="240">
          <cell r="A240" t="str">
            <v>AUX 10649</v>
          </cell>
          <cell r="B240">
            <v>0</v>
          </cell>
          <cell r="C240" t="str">
            <v>ARGAMASSA MISTA COM AREIA MÉDIA 1:2:9</v>
          </cell>
          <cell r="D240" t="str">
            <v>M3</v>
          </cell>
          <cell r="F240">
            <v>0</v>
          </cell>
          <cell r="G240">
            <v>310.68</v>
          </cell>
        </row>
        <row r="241">
          <cell r="B241" t="str">
            <v>SINAPI...06111</v>
          </cell>
          <cell r="C241" t="str">
            <v>Servente</v>
          </cell>
          <cell r="D241" t="str">
            <v>H</v>
          </cell>
          <cell r="E241">
            <v>10</v>
          </cell>
          <cell r="F241">
            <v>9.16</v>
          </cell>
          <cell r="G241">
            <v>91.6</v>
          </cell>
        </row>
        <row r="242">
          <cell r="B242" t="str">
            <v>SIURB....10506</v>
          </cell>
          <cell r="C242" t="str">
            <v>Areia lavada média</v>
          </cell>
          <cell r="D242" t="str">
            <v>M3</v>
          </cell>
          <cell r="E242">
            <v>1.216</v>
          </cell>
          <cell r="F242">
            <v>74.92</v>
          </cell>
          <cell r="G242">
            <v>91.1</v>
          </cell>
        </row>
        <row r="243">
          <cell r="B243" t="str">
            <v>SINAPI...01106</v>
          </cell>
          <cell r="C243" t="str">
            <v>Cal hidratada, de 1a. qualidade, para argamassa</v>
          </cell>
          <cell r="D243" t="str">
            <v>KG</v>
          </cell>
          <cell r="E243">
            <v>162</v>
          </cell>
          <cell r="F243">
            <v>0.41</v>
          </cell>
          <cell r="G243">
            <v>66.42</v>
          </cell>
        </row>
        <row r="244">
          <cell r="B244" t="str">
            <v>SINAPI...13284</v>
          </cell>
          <cell r="C244" t="str">
            <v>Cimento portland de alto forno cp iii-32</v>
          </cell>
          <cell r="D244" t="str">
            <v>KG</v>
          </cell>
          <cell r="E244">
            <v>162</v>
          </cell>
          <cell r="F244">
            <v>0.38</v>
          </cell>
          <cell r="G244">
            <v>61.56</v>
          </cell>
        </row>
        <row r="245">
          <cell r="A245" t="str">
            <v>AUX 11202</v>
          </cell>
          <cell r="B245">
            <v>0</v>
          </cell>
          <cell r="C245" t="str">
            <v>ESCORAMENTO CONTÍNUO</v>
          </cell>
          <cell r="D245" t="str">
            <v>M2</v>
          </cell>
          <cell r="F245">
            <v>0</v>
          </cell>
          <cell r="G245">
            <v>40.150000000000013</v>
          </cell>
        </row>
        <row r="246">
          <cell r="B246" t="str">
            <v>SINAPI...01213</v>
          </cell>
          <cell r="C246" t="str">
            <v>Carpinteiro de formas</v>
          </cell>
          <cell r="D246" t="str">
            <v>H</v>
          </cell>
          <cell r="E246">
            <v>1.333</v>
          </cell>
          <cell r="F246">
            <v>11.15</v>
          </cell>
          <cell r="G246">
            <v>14.86</v>
          </cell>
        </row>
        <row r="247">
          <cell r="B247" t="str">
            <v>SINAPI...06117</v>
          </cell>
          <cell r="C247" t="str">
            <v>Ajudante de carpinteiro</v>
          </cell>
          <cell r="D247" t="str">
            <v>H</v>
          </cell>
          <cell r="E247">
            <v>1.333</v>
          </cell>
          <cell r="F247">
            <v>9.93</v>
          </cell>
          <cell r="G247">
            <v>13.24</v>
          </cell>
        </row>
        <row r="248">
          <cell r="B248" t="str">
            <v>SIURB....11037</v>
          </cell>
          <cell r="C248" t="str">
            <v>Eucalipto d=20 / 30 cm na base - 6m - sem tratamento e sem casca (citriodora)</v>
          </cell>
          <cell r="D248" t="str">
            <v>M</v>
          </cell>
          <cell r="E248">
            <v>0.104</v>
          </cell>
          <cell r="F248">
            <v>43.43</v>
          </cell>
          <cell r="G248">
            <v>4.5199999999999996</v>
          </cell>
        </row>
        <row r="249">
          <cell r="B249" t="str">
            <v>SIURB....11050</v>
          </cell>
          <cell r="C249" t="str">
            <v>Peroba do norte (cupiúba) - tábua de 3 x 16 cm - bruta</v>
          </cell>
          <cell r="D249" t="str">
            <v>M</v>
          </cell>
          <cell r="E249">
            <v>1.05</v>
          </cell>
          <cell r="F249">
            <v>5.12</v>
          </cell>
          <cell r="G249">
            <v>5.38</v>
          </cell>
        </row>
        <row r="250">
          <cell r="B250" t="str">
            <v>SIURB....15516</v>
          </cell>
          <cell r="C250" t="str">
            <v>Peroba do norte (cupiúba) - viga de 6 x 16 cm - bruta</v>
          </cell>
          <cell r="D250" t="str">
            <v>M</v>
          </cell>
          <cell r="E250">
            <v>0.1</v>
          </cell>
          <cell r="F250">
            <v>10.55</v>
          </cell>
          <cell r="G250">
            <v>1.06</v>
          </cell>
        </row>
        <row r="251">
          <cell r="B251" t="str">
            <v>SINAPI...05061</v>
          </cell>
          <cell r="C251" t="str">
            <v>Prego polido com cabeca 18 x 27</v>
          </cell>
          <cell r="D251" t="str">
            <v>KG</v>
          </cell>
          <cell r="E251">
            <v>0.2</v>
          </cell>
          <cell r="F251">
            <v>5.43</v>
          </cell>
          <cell r="G251">
            <v>1.0900000000000001</v>
          </cell>
        </row>
        <row r="252">
          <cell r="A252" t="str">
            <v>AUX 11501</v>
          </cell>
          <cell r="B252">
            <v>0</v>
          </cell>
          <cell r="C252" t="str">
            <v>AÇO CA-25 - MÉDIA BITOLAS</v>
          </cell>
          <cell r="D252" t="str">
            <v>KG</v>
          </cell>
          <cell r="F252">
            <v>0</v>
          </cell>
          <cell r="G252">
            <v>3.5500000000000003</v>
          </cell>
        </row>
        <row r="253">
          <cell r="B253" t="str">
            <v>SINAPI...00022</v>
          </cell>
          <cell r="C253" t="str">
            <v>Aco ca-25 1/4" (6,35 mm)</v>
          </cell>
          <cell r="D253" t="str">
            <v>KG</v>
          </cell>
          <cell r="E253">
            <v>5.1999999999999998E-2</v>
          </cell>
          <cell r="F253">
            <v>3.96</v>
          </cell>
          <cell r="G253">
            <v>0.21</v>
          </cell>
        </row>
        <row r="254">
          <cell r="B254" t="str">
            <v>SINAPI...00023</v>
          </cell>
          <cell r="C254" t="str">
            <v>Aco ca-25 5/16" (7,94 mm)</v>
          </cell>
          <cell r="D254" t="str">
            <v>KG</v>
          </cell>
          <cell r="E254">
            <v>0.158</v>
          </cell>
          <cell r="F254">
            <v>3.86</v>
          </cell>
          <cell r="G254">
            <v>0.61</v>
          </cell>
        </row>
        <row r="255">
          <cell r="B255" t="str">
            <v>SINAPI...00026</v>
          </cell>
          <cell r="C255" t="str">
            <v>Aco ca-25 3/8" (9,52 mm)</v>
          </cell>
          <cell r="D255" t="str">
            <v>KG</v>
          </cell>
          <cell r="E255">
            <v>0.158</v>
          </cell>
          <cell r="F255">
            <v>3.48</v>
          </cell>
          <cell r="G255">
            <v>0.55000000000000004</v>
          </cell>
        </row>
        <row r="256">
          <cell r="B256" t="str">
            <v>SINAPI...00020</v>
          </cell>
          <cell r="C256" t="str">
            <v>Aco ca-25 1/2" (12,70 mm)</v>
          </cell>
          <cell r="D256" t="str">
            <v>KG</v>
          </cell>
          <cell r="E256">
            <v>0.158</v>
          </cell>
          <cell r="F256">
            <v>3.34</v>
          </cell>
          <cell r="G256">
            <v>0.53</v>
          </cell>
        </row>
        <row r="257">
          <cell r="B257" t="str">
            <v>SINAPI...00021</v>
          </cell>
          <cell r="C257" t="str">
            <v>Aco ca-25 5/8" (15,87 mm)</v>
          </cell>
          <cell r="D257" t="str">
            <v>KG</v>
          </cell>
          <cell r="E257">
            <v>0.158</v>
          </cell>
          <cell r="F257">
            <v>3.63</v>
          </cell>
          <cell r="G257">
            <v>0.56999999999999995</v>
          </cell>
        </row>
        <row r="258">
          <cell r="B258" t="str">
            <v>SINAPI...00019</v>
          </cell>
          <cell r="C258" t="str">
            <v>Aco ca-25 3/4" (19,05 mm)</v>
          </cell>
          <cell r="D258" t="str">
            <v>KG</v>
          </cell>
          <cell r="E258">
            <v>0.158</v>
          </cell>
          <cell r="F258">
            <v>3.44</v>
          </cell>
          <cell r="G258">
            <v>0.54</v>
          </cell>
        </row>
        <row r="259">
          <cell r="B259" t="str">
            <v>SINAPI...00025</v>
          </cell>
          <cell r="C259" t="str">
            <v>Aco ca-25 1" (25,40 mm)</v>
          </cell>
          <cell r="D259" t="str">
            <v>KG</v>
          </cell>
          <cell r="E259">
            <v>0.158</v>
          </cell>
          <cell r="F259">
            <v>3.44</v>
          </cell>
          <cell r="G259">
            <v>0.54</v>
          </cell>
        </row>
        <row r="260">
          <cell r="A260" t="str">
            <v>AUX 11510</v>
          </cell>
          <cell r="B260">
            <v>0</v>
          </cell>
          <cell r="C260" t="str">
            <v>AÇO CA-50A OU B - MÉDIA BITOLAS</v>
          </cell>
          <cell r="D260" t="str">
            <v>KG</v>
          </cell>
          <cell r="F260">
            <v>0</v>
          </cell>
          <cell r="G260">
            <v>3.4700000000000006</v>
          </cell>
        </row>
        <row r="261">
          <cell r="B261" t="str">
            <v>SINAPI...00032</v>
          </cell>
          <cell r="C261" t="str">
            <v>Aco ca-50 1/4" (6,35 mm)</v>
          </cell>
          <cell r="D261" t="str">
            <v>KG</v>
          </cell>
          <cell r="E261">
            <v>5.1999999999999998E-2</v>
          </cell>
          <cell r="F261">
            <v>3.93</v>
          </cell>
          <cell r="G261">
            <v>0.2</v>
          </cell>
        </row>
        <row r="262">
          <cell r="B262" t="str">
            <v>SINAPI...00033</v>
          </cell>
          <cell r="C262" t="str">
            <v>Aco ca-50 5/16" (7,94 mm)</v>
          </cell>
          <cell r="D262" t="str">
            <v>KG</v>
          </cell>
          <cell r="E262">
            <v>0.158</v>
          </cell>
          <cell r="F262">
            <v>3.69</v>
          </cell>
          <cell r="G262">
            <v>0.57999999999999996</v>
          </cell>
        </row>
        <row r="263">
          <cell r="B263" t="str">
            <v>SINAPI...00034</v>
          </cell>
          <cell r="C263" t="str">
            <v>Aco ca-50 3/8" (9,52 mm)</v>
          </cell>
          <cell r="D263" t="str">
            <v>KG</v>
          </cell>
          <cell r="E263">
            <v>0.158</v>
          </cell>
          <cell r="F263">
            <v>3.49</v>
          </cell>
          <cell r="G263">
            <v>0.55000000000000004</v>
          </cell>
        </row>
        <row r="264">
          <cell r="B264" t="str">
            <v>SINAPI...00031</v>
          </cell>
          <cell r="C264" t="str">
            <v>Aco ca-50 1/2" (12,70 mm)</v>
          </cell>
          <cell r="D264" t="str">
            <v>KG</v>
          </cell>
          <cell r="E264">
            <v>0.158</v>
          </cell>
          <cell r="F264">
            <v>3.39</v>
          </cell>
          <cell r="G264">
            <v>0.54</v>
          </cell>
        </row>
        <row r="265">
          <cell r="B265" t="str">
            <v>SINAPI...00027</v>
          </cell>
          <cell r="C265" t="str">
            <v>Aco ca-50 5/8" (15,87 mm)</v>
          </cell>
          <cell r="D265" t="str">
            <v>KG</v>
          </cell>
          <cell r="E265">
            <v>0.158</v>
          </cell>
          <cell r="F265">
            <v>3.44</v>
          </cell>
          <cell r="G265">
            <v>0.54</v>
          </cell>
        </row>
        <row r="266">
          <cell r="B266" t="str">
            <v>SINAPI...00030</v>
          </cell>
          <cell r="C266" t="str">
            <v>Aco ca-50 3/4" (19,05 mm)</v>
          </cell>
          <cell r="D266" t="str">
            <v>KG</v>
          </cell>
          <cell r="E266">
            <v>0.158</v>
          </cell>
          <cell r="F266">
            <v>3.34</v>
          </cell>
          <cell r="G266">
            <v>0.53</v>
          </cell>
        </row>
        <row r="267">
          <cell r="B267" t="str">
            <v>SINAPI...00028</v>
          </cell>
          <cell r="C267" t="str">
            <v>Aco ca-50 1" (25,40 mm)</v>
          </cell>
          <cell r="D267" t="str">
            <v>KG</v>
          </cell>
          <cell r="E267">
            <v>0.158</v>
          </cell>
          <cell r="F267">
            <v>3.34</v>
          </cell>
          <cell r="G267">
            <v>0.53</v>
          </cell>
        </row>
        <row r="268">
          <cell r="A268" t="str">
            <v>AUX 11520</v>
          </cell>
          <cell r="B268">
            <v>0</v>
          </cell>
          <cell r="C268" t="str">
            <v>AÇO CA-60B - MÉDIA BITOLAS</v>
          </cell>
          <cell r="D268" t="str">
            <v>KG</v>
          </cell>
          <cell r="F268">
            <v>0</v>
          </cell>
          <cell r="G268">
            <v>3.94</v>
          </cell>
        </row>
        <row r="269">
          <cell r="B269" t="str">
            <v>SINAPI...00036</v>
          </cell>
          <cell r="C269" t="str">
            <v>Aco ca-60 - 4,2mm</v>
          </cell>
          <cell r="D269" t="str">
            <v>KG</v>
          </cell>
          <cell r="E269">
            <v>0.25</v>
          </cell>
          <cell r="F269">
            <v>3.93</v>
          </cell>
          <cell r="G269">
            <v>0.98</v>
          </cell>
        </row>
        <row r="270">
          <cell r="B270" t="str">
            <v>SINAPI...00039</v>
          </cell>
          <cell r="C270" t="str">
            <v>Aco ca-60 - 5,0mm</v>
          </cell>
          <cell r="D270" t="str">
            <v>KG</v>
          </cell>
          <cell r="E270">
            <v>0.25</v>
          </cell>
          <cell r="F270">
            <v>3.98</v>
          </cell>
          <cell r="G270">
            <v>1</v>
          </cell>
        </row>
        <row r="271">
          <cell r="B271" t="str">
            <v>SINAPI...00040</v>
          </cell>
          <cell r="C271" t="str">
            <v>Aco ca-60 - 6,0mm.</v>
          </cell>
          <cell r="D271" t="str">
            <v>KG</v>
          </cell>
          <cell r="E271">
            <v>0.25</v>
          </cell>
          <cell r="F271">
            <v>3.93</v>
          </cell>
          <cell r="G271">
            <v>0.98</v>
          </cell>
        </row>
        <row r="272">
          <cell r="B272" t="str">
            <v>SINAPI...00038</v>
          </cell>
          <cell r="C272" t="str">
            <v>Aco ca-60 - 8,0mm.</v>
          </cell>
          <cell r="D272" t="str">
            <v>KG</v>
          </cell>
          <cell r="E272">
            <v>0.25</v>
          </cell>
          <cell r="F272">
            <v>3.93</v>
          </cell>
          <cell r="G272">
            <v>0.98</v>
          </cell>
        </row>
        <row r="273">
          <cell r="A273" t="str">
            <v>AUX 15505</v>
          </cell>
          <cell r="B273">
            <v>0</v>
          </cell>
          <cell r="C273" t="str">
            <v>ESTRUTURA METÁLICA INCL. ANTIFERRUGINOSA</v>
          </cell>
          <cell r="D273" t="str">
            <v>KG</v>
          </cell>
          <cell r="F273">
            <v>0</v>
          </cell>
          <cell r="G273">
            <v>5.6400000000000006</v>
          </cell>
        </row>
        <row r="274">
          <cell r="B274" t="str">
            <v>AUX 30640</v>
          </cell>
          <cell r="C274" t="str">
            <v>PERFIL DE AÇO ASTM-36</v>
          </cell>
          <cell r="D274" t="str">
            <v>KG</v>
          </cell>
          <cell r="E274">
            <v>0.52500000000000002</v>
          </cell>
          <cell r="F274">
            <v>3.48</v>
          </cell>
          <cell r="G274">
            <v>1.83</v>
          </cell>
        </row>
        <row r="275">
          <cell r="B275" t="str">
            <v>SINAPI...06110</v>
          </cell>
          <cell r="C275" t="str">
            <v>Serralheiro</v>
          </cell>
          <cell r="D275" t="str">
            <v>H</v>
          </cell>
          <cell r="E275">
            <v>0.02</v>
          </cell>
          <cell r="F275">
            <v>11.15</v>
          </cell>
          <cell r="G275">
            <v>0.22</v>
          </cell>
        </row>
        <row r="276">
          <cell r="B276" t="str">
            <v>SINAPI...00252</v>
          </cell>
          <cell r="C276" t="str">
            <v xml:space="preserve">Auxiliar de serralheiro </v>
          </cell>
          <cell r="D276" t="str">
            <v>H</v>
          </cell>
          <cell r="E276">
            <v>0.02</v>
          </cell>
          <cell r="F276">
            <v>9.16</v>
          </cell>
          <cell r="G276">
            <v>0.18</v>
          </cell>
        </row>
        <row r="277">
          <cell r="B277" t="str">
            <v>SINAPI...04783</v>
          </cell>
          <cell r="C277" t="str">
            <v>Pintor</v>
          </cell>
          <cell r="D277" t="str">
            <v>H</v>
          </cell>
          <cell r="E277">
            <v>3.0000000000000001E-3</v>
          </cell>
          <cell r="F277">
            <v>11.75</v>
          </cell>
          <cell r="G277">
            <v>0.04</v>
          </cell>
        </row>
        <row r="278">
          <cell r="B278" t="str">
            <v>SINAPI...06128</v>
          </cell>
          <cell r="C278" t="str">
            <v xml:space="preserve">|em processo de desativação| ajudante geral </v>
          </cell>
          <cell r="D278" t="str">
            <v>H</v>
          </cell>
          <cell r="E278">
            <v>3.0000000000000001E-3</v>
          </cell>
          <cell r="F278">
            <v>9.16</v>
          </cell>
          <cell r="G278">
            <v>0.03</v>
          </cell>
        </row>
        <row r="279">
          <cell r="B279" t="str">
            <v>SIURB....02100</v>
          </cell>
          <cell r="C279" t="str">
            <v>Ajudante de soldador de estrutura comum (sgsp)</v>
          </cell>
          <cell r="D279" t="str">
            <v>H</v>
          </cell>
          <cell r="E279">
            <v>0.04</v>
          </cell>
          <cell r="F279">
            <v>10.18</v>
          </cell>
          <cell r="G279">
            <v>0.41</v>
          </cell>
        </row>
        <row r="280">
          <cell r="B280" t="str">
            <v>SINAPI...06160</v>
          </cell>
          <cell r="C280" t="str">
            <v>Soldador</v>
          </cell>
          <cell r="D280" t="str">
            <v>H</v>
          </cell>
          <cell r="E280">
            <v>0.04</v>
          </cell>
          <cell r="F280">
            <v>18.8</v>
          </cell>
          <cell r="G280">
            <v>0.75</v>
          </cell>
        </row>
        <row r="281">
          <cell r="B281" t="str">
            <v>SIURB....30615</v>
          </cell>
          <cell r="C281" t="str">
            <v>Ferro chato 2" x 1/2"</v>
          </cell>
          <cell r="D281" t="str">
            <v>KG</v>
          </cell>
          <cell r="E281">
            <v>0.52500000000000002</v>
          </cell>
          <cell r="F281">
            <v>3.3</v>
          </cell>
          <cell r="G281">
            <v>1.73</v>
          </cell>
        </row>
        <row r="282">
          <cell r="B282" t="str">
            <v>SINAPI...07307</v>
          </cell>
          <cell r="C282" t="str">
            <v xml:space="preserve">Fundo anticorrosivo tipo zarcao ou equiv </v>
          </cell>
          <cell r="D282" t="str">
            <v>L</v>
          </cell>
          <cell r="E282">
            <v>2.5000000000000001E-3</v>
          </cell>
          <cell r="F282">
            <v>19.87</v>
          </cell>
          <cell r="G282">
            <v>0.05</v>
          </cell>
        </row>
        <row r="283">
          <cell r="B283" t="str">
            <v>SINAPI...10998</v>
          </cell>
          <cell r="C283" t="str">
            <v>Eletrodo aws e-6010 (0k 22.50; wi 610) d = 4mm ( solda eletrica )</v>
          </cell>
          <cell r="D283" t="str">
            <v>KG</v>
          </cell>
          <cell r="E283">
            <v>1.2999999999999999E-2</v>
          </cell>
          <cell r="F283">
            <v>16.09</v>
          </cell>
          <cell r="G283">
            <v>0.21</v>
          </cell>
        </row>
        <row r="284">
          <cell r="B284" t="str">
            <v>SINAPI...05318</v>
          </cell>
          <cell r="C284" t="str">
            <v>Solvente diluente a base de aguarras</v>
          </cell>
          <cell r="D284" t="str">
            <v>L</v>
          </cell>
          <cell r="E284">
            <v>2.9999999999999997E-4</v>
          </cell>
          <cell r="F284">
            <v>7.7</v>
          </cell>
          <cell r="G284">
            <v>0</v>
          </cell>
        </row>
        <row r="285">
          <cell r="B285" t="str">
            <v>SIURB....94254</v>
          </cell>
          <cell r="C285" t="str">
            <v>Máquina de solda-retificador 500a</v>
          </cell>
          <cell r="D285" t="str">
            <v>H</v>
          </cell>
          <cell r="E285">
            <v>0.04</v>
          </cell>
          <cell r="F285">
            <v>4.72</v>
          </cell>
          <cell r="G285">
            <v>0.19</v>
          </cell>
        </row>
        <row r="286">
          <cell r="A286" t="str">
            <v>AUX 15506</v>
          </cell>
          <cell r="B286">
            <v>0</v>
          </cell>
          <cell r="C286" t="str">
            <v>RETIRADA DE ESTRUTURA METÁLICA INCLUSIVE PERFIS DE FIXAÇÃO</v>
          </cell>
          <cell r="D286" t="str">
            <v>KG</v>
          </cell>
          <cell r="F286">
            <v>0</v>
          </cell>
          <cell r="G286">
            <v>1.1600000000000001</v>
          </cell>
        </row>
        <row r="287">
          <cell r="B287" t="str">
            <v>SINAPI...06128</v>
          </cell>
          <cell r="C287" t="str">
            <v>|em processo de desativação| ajudante geral</v>
          </cell>
          <cell r="D287" t="str">
            <v>H</v>
          </cell>
          <cell r="E287">
            <v>4.2000000000000003E-2</v>
          </cell>
          <cell r="F287">
            <v>9.16</v>
          </cell>
          <cell r="G287">
            <v>0.38</v>
          </cell>
        </row>
        <row r="288">
          <cell r="B288" t="str">
            <v>SIURB....02235</v>
          </cell>
          <cell r="C288" t="str">
            <v>Montador de estrutura metálica (sgsp)</v>
          </cell>
          <cell r="D288" t="str">
            <v>H</v>
          </cell>
          <cell r="E288">
            <v>1.4E-2</v>
          </cell>
          <cell r="F288">
            <v>12.19</v>
          </cell>
          <cell r="G288">
            <v>0.17</v>
          </cell>
        </row>
        <row r="289">
          <cell r="B289" t="str">
            <v>SIURB....94030</v>
          </cell>
          <cell r="C289" t="str">
            <v>Guindaste de lança fixa sobre esteiras - 12 t</v>
          </cell>
          <cell r="D289" t="str">
            <v>H</v>
          </cell>
          <cell r="E289">
            <v>7.0000000000000001E-3</v>
          </cell>
          <cell r="F289">
            <v>86.84</v>
          </cell>
          <cell r="G289">
            <v>0.61</v>
          </cell>
        </row>
        <row r="290">
          <cell r="A290" t="str">
            <v>AUX 15510</v>
          </cell>
          <cell r="B290">
            <v>0</v>
          </cell>
          <cell r="C290" t="str">
            <v>MADEIRAMENTO DE PEROBA DO NORTE (CUPIÚBA) P/ TELHADO</v>
          </cell>
          <cell r="D290" t="str">
            <v>M3</v>
          </cell>
          <cell r="F290">
            <v>0</v>
          </cell>
          <cell r="G290">
            <v>1083.26</v>
          </cell>
        </row>
        <row r="291">
          <cell r="B291" t="str">
            <v>SIURB....15515</v>
          </cell>
          <cell r="C291" t="str">
            <v>Peroba do norte (cupiúba) - viga de  6 cm x 12 cm - bruta</v>
          </cell>
          <cell r="D291" t="str">
            <v>M</v>
          </cell>
          <cell r="E291">
            <v>138.88</v>
          </cell>
          <cell r="F291">
            <v>7.8</v>
          </cell>
          <cell r="G291">
            <v>1083.26</v>
          </cell>
        </row>
        <row r="292">
          <cell r="A292" t="str">
            <v>AUX 15512</v>
          </cell>
          <cell r="B292">
            <v>0</v>
          </cell>
          <cell r="C292" t="str">
            <v>MONTAGEM DE ESTRUTURA METÁLICA</v>
          </cell>
          <cell r="D292" t="str">
            <v>KG</v>
          </cell>
          <cell r="F292">
            <v>0</v>
          </cell>
          <cell r="G292">
            <v>1.6600000000000001</v>
          </cell>
        </row>
        <row r="293">
          <cell r="B293" t="str">
            <v>SINAPI...06128</v>
          </cell>
          <cell r="C293" t="str">
            <v>|em processo de desativação| ajudante geral</v>
          </cell>
          <cell r="D293" t="str">
            <v>H</v>
          </cell>
          <cell r="E293">
            <v>0.06</v>
          </cell>
          <cell r="F293">
            <v>9.16</v>
          </cell>
          <cell r="G293">
            <v>0.55000000000000004</v>
          </cell>
        </row>
        <row r="294">
          <cell r="B294" t="str">
            <v>SIURB....02235</v>
          </cell>
          <cell r="C294" t="str">
            <v>Montador de estrutura metálica (sgsp)</v>
          </cell>
          <cell r="D294" t="str">
            <v>H</v>
          </cell>
          <cell r="E294">
            <v>0.02</v>
          </cell>
          <cell r="F294">
            <v>12.19</v>
          </cell>
          <cell r="G294">
            <v>0.24</v>
          </cell>
        </row>
        <row r="295">
          <cell r="B295" t="str">
            <v>SIURB....94030</v>
          </cell>
          <cell r="C295" t="str">
            <v>Guindaste de lança fixa sobre esteiras - 12 t</v>
          </cell>
          <cell r="D295" t="str">
            <v>H</v>
          </cell>
          <cell r="E295">
            <v>0.01</v>
          </cell>
          <cell r="F295">
            <v>86.84</v>
          </cell>
          <cell r="G295">
            <v>0.87</v>
          </cell>
        </row>
        <row r="296">
          <cell r="A296" t="str">
            <v>AUX 17016</v>
          </cell>
          <cell r="B296">
            <v>0</v>
          </cell>
          <cell r="C296" t="str">
            <v>FERRAGEM PARA MADEIRAMENTO DE TELHADO</v>
          </cell>
          <cell r="D296" t="str">
            <v>KG</v>
          </cell>
          <cell r="F296">
            <v>0</v>
          </cell>
          <cell r="G296">
            <v>13.790000000000001</v>
          </cell>
        </row>
        <row r="297">
          <cell r="B297" t="str">
            <v>SINAPI...06110</v>
          </cell>
          <cell r="C297" t="str">
            <v>Serralheiro</v>
          </cell>
          <cell r="D297" t="str">
            <v>H</v>
          </cell>
          <cell r="E297">
            <v>0.5</v>
          </cell>
          <cell r="F297">
            <v>11.15</v>
          </cell>
          <cell r="G297">
            <v>5.58</v>
          </cell>
        </row>
        <row r="298">
          <cell r="B298" t="str">
            <v>SIURB....30615</v>
          </cell>
          <cell r="C298" t="str">
            <v>Ferro chato 2" x 1/2"</v>
          </cell>
          <cell r="D298" t="str">
            <v>KG</v>
          </cell>
          <cell r="E298">
            <v>0.35</v>
          </cell>
          <cell r="F298">
            <v>3.3</v>
          </cell>
          <cell r="G298">
            <v>1.1599999999999999</v>
          </cell>
        </row>
        <row r="299">
          <cell r="B299" t="str">
            <v>SIURB....30616</v>
          </cell>
          <cell r="C299" t="str">
            <v>Ferro chato 3" x 3/4"</v>
          </cell>
          <cell r="D299" t="str">
            <v>KG</v>
          </cell>
          <cell r="E299">
            <v>0.35</v>
          </cell>
          <cell r="F299">
            <v>3.52</v>
          </cell>
          <cell r="G299">
            <v>1.23</v>
          </cell>
        </row>
        <row r="300">
          <cell r="B300" t="str">
            <v>SIURB....30617</v>
          </cell>
          <cell r="C300" t="str">
            <v>Ferro chato 4" x 3/4"</v>
          </cell>
          <cell r="D300" t="str">
            <v>KG</v>
          </cell>
          <cell r="E300">
            <v>0.35</v>
          </cell>
          <cell r="F300">
            <v>4.07</v>
          </cell>
          <cell r="G300">
            <v>1.42</v>
          </cell>
        </row>
        <row r="301">
          <cell r="B301" t="str">
            <v>SIURB....39020</v>
          </cell>
          <cell r="C301" t="str">
            <v>Galvanização eletrolítica (entre 8 e 10 mícrons) em peças de ferro</v>
          </cell>
          <cell r="D301" t="str">
            <v>KG</v>
          </cell>
          <cell r="E301">
            <v>1</v>
          </cell>
          <cell r="F301">
            <v>4.4000000000000004</v>
          </cell>
          <cell r="G301">
            <v>4.4000000000000004</v>
          </cell>
        </row>
        <row r="302">
          <cell r="A302" t="str">
            <v>AUX 19045</v>
          </cell>
          <cell r="B302">
            <v>0</v>
          </cell>
          <cell r="C302" t="str">
            <v>RIPA DE PEROBA DO NORTE(CUPIÚBA) APARELHADA - 1,5 X 5CM</v>
          </cell>
          <cell r="D302" t="str">
            <v>M</v>
          </cell>
          <cell r="F302">
            <v>0</v>
          </cell>
          <cell r="G302">
            <v>1.94</v>
          </cell>
        </row>
        <row r="303">
          <cell r="B303" t="str">
            <v>SIURB....15525</v>
          </cell>
          <cell r="C303" t="str">
            <v>Ripa de peroba do norte 1,5 cm x 5 cm - bruta</v>
          </cell>
          <cell r="D303" t="str">
            <v>M</v>
          </cell>
          <cell r="E303">
            <v>1.3</v>
          </cell>
          <cell r="F303">
            <v>1.49</v>
          </cell>
          <cell r="G303">
            <v>1.94</v>
          </cell>
        </row>
        <row r="304">
          <cell r="A304" t="str">
            <v>AUX 19060</v>
          </cell>
          <cell r="B304">
            <v>0</v>
          </cell>
          <cell r="C304" t="str">
            <v>SARRAFO DE PINUS 1A. APARELHADA - 1 X 4(2,5 X 10CM)</v>
          </cell>
          <cell r="D304" t="str">
            <v>M</v>
          </cell>
          <cell r="F304">
            <v>0</v>
          </cell>
          <cell r="G304">
            <v>1.39</v>
          </cell>
        </row>
        <row r="305">
          <cell r="B305" t="str">
            <v>SIURB....11066</v>
          </cell>
          <cell r="C305" t="str">
            <v>Pinus - sarrafo de 1" x 4" - bruto</v>
          </cell>
          <cell r="D305" t="str">
            <v>M</v>
          </cell>
          <cell r="E305">
            <v>1.3</v>
          </cell>
          <cell r="F305">
            <v>1.07</v>
          </cell>
          <cell r="G305">
            <v>1.39</v>
          </cell>
        </row>
        <row r="306">
          <cell r="A306" t="str">
            <v>AUX 20457</v>
          </cell>
          <cell r="B306">
            <v>0</v>
          </cell>
          <cell r="C306" t="str">
            <v>DEMARCAÇÃO E PINTURA DE FAIXAS ATÉ 10CM - BORRACHA CLORADA</v>
          </cell>
          <cell r="D306" t="str">
            <v>M</v>
          </cell>
          <cell r="F306">
            <v>0</v>
          </cell>
          <cell r="G306">
            <v>3.67</v>
          </cell>
        </row>
        <row r="307">
          <cell r="B307" t="str">
            <v>SINAPI...04783</v>
          </cell>
          <cell r="C307" t="str">
            <v>Pintor</v>
          </cell>
          <cell r="D307" t="str">
            <v>H</v>
          </cell>
          <cell r="E307">
            <v>0.1</v>
          </cell>
          <cell r="F307">
            <v>11.75</v>
          </cell>
          <cell r="G307">
            <v>1.18</v>
          </cell>
        </row>
        <row r="308">
          <cell r="B308" t="str">
            <v>SINAPI...06128</v>
          </cell>
          <cell r="C308" t="str">
            <v xml:space="preserve">|em processo de desativação| ajudante geral </v>
          </cell>
          <cell r="D308" t="str">
            <v>H</v>
          </cell>
          <cell r="E308">
            <v>0.1</v>
          </cell>
          <cell r="F308">
            <v>9.16</v>
          </cell>
          <cell r="G308">
            <v>0.92</v>
          </cell>
        </row>
        <row r="309">
          <cell r="B309" t="str">
            <v>SINAPI...07314</v>
          </cell>
          <cell r="C309" t="str">
            <v>Tinta à base de borracha clorada - cores</v>
          </cell>
          <cell r="D309" t="str">
            <v>L</v>
          </cell>
          <cell r="E309">
            <v>0.04</v>
          </cell>
          <cell r="F309">
            <v>39.15</v>
          </cell>
          <cell r="G309">
            <v>1.57</v>
          </cell>
        </row>
        <row r="310">
          <cell r="A310" t="str">
            <v>AUX 20459</v>
          </cell>
          <cell r="B310">
            <v>0</v>
          </cell>
          <cell r="C310" t="str">
            <v>DEMARCAÇÃO E PINTURA DE FAIXAS ATÉ 10CM - EPÓXI</v>
          </cell>
          <cell r="D310" t="str">
            <v>M</v>
          </cell>
          <cell r="F310">
            <v>0</v>
          </cell>
          <cell r="G310">
            <v>3.4899999999999998</v>
          </cell>
        </row>
        <row r="311">
          <cell r="B311" t="str">
            <v>SINAPI...04783</v>
          </cell>
          <cell r="C311" t="str">
            <v>Pintor</v>
          </cell>
          <cell r="D311" t="str">
            <v>H</v>
          </cell>
          <cell r="E311">
            <v>0.12</v>
          </cell>
          <cell r="F311">
            <v>11.75</v>
          </cell>
          <cell r="G311">
            <v>1.41</v>
          </cell>
        </row>
        <row r="312">
          <cell r="B312" t="str">
            <v>SINAPI...06128</v>
          </cell>
          <cell r="C312" t="str">
            <v xml:space="preserve">|em processo de desativação| ajudante geral </v>
          </cell>
          <cell r="D312" t="str">
            <v>H</v>
          </cell>
          <cell r="E312">
            <v>0.12</v>
          </cell>
          <cell r="F312">
            <v>9.16</v>
          </cell>
          <cell r="G312">
            <v>1.1000000000000001</v>
          </cell>
        </row>
        <row r="313">
          <cell r="B313" t="str">
            <v>SINAPI...00154</v>
          </cell>
          <cell r="C313" t="str">
            <v>Tinta a base de resina epoxi alcatrão, (pasta para revestimento)</v>
          </cell>
          <cell r="D313" t="str">
            <v>L</v>
          </cell>
          <cell r="E313">
            <v>0.03</v>
          </cell>
          <cell r="F313">
            <v>32.700000000000003</v>
          </cell>
          <cell r="G313">
            <v>0.98</v>
          </cell>
        </row>
        <row r="314">
          <cell r="A314" t="str">
            <v>AUX 20462</v>
          </cell>
          <cell r="B314">
            <v>0</v>
          </cell>
          <cell r="C314" t="str">
            <v>DEMARCAÇÃO E PINTURA DE SUPERFÍCIES - BORRACHA CLORADA</v>
          </cell>
          <cell r="D314" t="str">
            <v>M2</v>
          </cell>
          <cell r="F314">
            <v>0</v>
          </cell>
          <cell r="G314">
            <v>18.79</v>
          </cell>
        </row>
        <row r="315">
          <cell r="B315" t="str">
            <v>SINAPI...04783</v>
          </cell>
          <cell r="C315" t="str">
            <v>Pintor</v>
          </cell>
          <cell r="D315" t="str">
            <v>H</v>
          </cell>
          <cell r="E315">
            <v>0.15</v>
          </cell>
          <cell r="F315">
            <v>11.75</v>
          </cell>
          <cell r="G315">
            <v>1.76</v>
          </cell>
        </row>
        <row r="316">
          <cell r="B316" t="str">
            <v>SINAPI...06128</v>
          </cell>
          <cell r="C316" t="str">
            <v xml:space="preserve">|em processo de desativação| ajudante geral </v>
          </cell>
          <cell r="D316" t="str">
            <v>H</v>
          </cell>
          <cell r="E316">
            <v>0.15</v>
          </cell>
          <cell r="F316">
            <v>9.16</v>
          </cell>
          <cell r="G316">
            <v>1.37</v>
          </cell>
        </row>
        <row r="317">
          <cell r="B317" t="str">
            <v>SINAPI...07314</v>
          </cell>
          <cell r="C317" t="str">
            <v>Tinta à base de borracha clorada - cores</v>
          </cell>
          <cell r="D317" t="str">
            <v>L</v>
          </cell>
          <cell r="E317">
            <v>0.4</v>
          </cell>
          <cell r="F317">
            <v>39.15</v>
          </cell>
          <cell r="G317">
            <v>15.66</v>
          </cell>
        </row>
        <row r="318">
          <cell r="A318" t="str">
            <v>AUX 20463</v>
          </cell>
          <cell r="B318">
            <v>0</v>
          </cell>
          <cell r="C318" t="str">
            <v>DEMARCAÇÃO E PINTURA DE SUPERFÍCIES - EPÓXI</v>
          </cell>
          <cell r="D318" t="str">
            <v>M2</v>
          </cell>
          <cell r="F318">
            <v>0</v>
          </cell>
          <cell r="G318">
            <v>13.370000000000001</v>
          </cell>
        </row>
        <row r="319">
          <cell r="B319" t="str">
            <v>SINAPI...04783</v>
          </cell>
          <cell r="C319" t="str">
            <v>Pintor</v>
          </cell>
          <cell r="D319" t="str">
            <v>H</v>
          </cell>
          <cell r="E319">
            <v>0.17</v>
          </cell>
          <cell r="F319">
            <v>11.75</v>
          </cell>
          <cell r="G319">
            <v>2</v>
          </cell>
        </row>
        <row r="320">
          <cell r="B320" t="str">
            <v>SINAPI...06128</v>
          </cell>
          <cell r="C320" t="str">
            <v xml:space="preserve">|em processo de desativação| ajudante geral </v>
          </cell>
          <cell r="D320" t="str">
            <v>H</v>
          </cell>
          <cell r="E320">
            <v>0.17</v>
          </cell>
          <cell r="F320">
            <v>9.16</v>
          </cell>
          <cell r="G320">
            <v>1.56</v>
          </cell>
        </row>
        <row r="321">
          <cell r="B321" t="str">
            <v>SINAPI...00154</v>
          </cell>
          <cell r="C321" t="str">
            <v>Tinta a base de resina epoxi alcatrão, (pasta para revestimento)</v>
          </cell>
          <cell r="D321" t="str">
            <v>L</v>
          </cell>
          <cell r="E321">
            <v>0.3</v>
          </cell>
          <cell r="F321">
            <v>32.700000000000003</v>
          </cell>
          <cell r="G321">
            <v>9.81</v>
          </cell>
        </row>
        <row r="322">
          <cell r="A322" t="str">
            <v>AUX 24309</v>
          </cell>
          <cell r="B322">
            <v>0</v>
          </cell>
          <cell r="C322" t="str">
            <v>CALANDRAGEM DAS CHAPAS,CORTE DOS FLANGES,PERFUR.EM KG DE CHAPA</v>
          </cell>
          <cell r="D322" t="str">
            <v>KG</v>
          </cell>
          <cell r="F322">
            <v>0</v>
          </cell>
          <cell r="G322">
            <v>0.83</v>
          </cell>
        </row>
        <row r="323">
          <cell r="B323" t="str">
            <v>SINAPI...01330</v>
          </cell>
          <cell r="C323" t="str">
            <v>Chapa aco grossa preta 1/4"(6,35mm) 49,797kg/m2</v>
          </cell>
          <cell r="D323" t="str">
            <v>KG</v>
          </cell>
          <cell r="E323">
            <v>0.3</v>
          </cell>
          <cell r="F323">
            <v>2.77</v>
          </cell>
          <cell r="G323">
            <v>0.83</v>
          </cell>
        </row>
        <row r="324">
          <cell r="A324" t="str">
            <v>AUX 24310</v>
          </cell>
          <cell r="B324">
            <v>0</v>
          </cell>
          <cell r="C324" t="str">
            <v>FORMA METÁLICA PARA CONCRETAGEM DO REVEST. INTER.DE TÚNEL</v>
          </cell>
          <cell r="D324" t="str">
            <v>UN</v>
          </cell>
          <cell r="F324">
            <v>0</v>
          </cell>
          <cell r="G324">
            <v>8741.2199999999993</v>
          </cell>
        </row>
        <row r="325">
          <cell r="B325" t="str">
            <v>AUX 24309</v>
          </cell>
          <cell r="C325" t="str">
            <v>CALANDRAGEM DAS CHAPAS,CORTE DOS FLANGES,PERFUR.EM KG DE CHAPA</v>
          </cell>
          <cell r="D325" t="str">
            <v>KG</v>
          </cell>
          <cell r="E325">
            <v>1514</v>
          </cell>
          <cell r="F325">
            <v>0.83</v>
          </cell>
          <cell r="G325">
            <v>1256.6199999999999</v>
          </cell>
        </row>
        <row r="326">
          <cell r="B326" t="str">
            <v>SINAPI...06110</v>
          </cell>
          <cell r="C326" t="str">
            <v>Serralheiro</v>
          </cell>
          <cell r="D326" t="str">
            <v>H</v>
          </cell>
          <cell r="E326">
            <v>40</v>
          </cell>
          <cell r="F326">
            <v>11.15</v>
          </cell>
          <cell r="G326">
            <v>446</v>
          </cell>
        </row>
        <row r="327">
          <cell r="B327" t="str">
            <v>SIURB....02100</v>
          </cell>
          <cell r="C327" t="str">
            <v>Ajudante de soldador de estrutura comum (sgsp)</v>
          </cell>
          <cell r="D327" t="str">
            <v>H</v>
          </cell>
          <cell r="E327">
            <v>80</v>
          </cell>
          <cell r="F327">
            <v>10.18</v>
          </cell>
          <cell r="G327">
            <v>814.4</v>
          </cell>
        </row>
        <row r="328">
          <cell r="B328" t="str">
            <v>SINAPI...06160</v>
          </cell>
          <cell r="C328" t="str">
            <v>Soldador</v>
          </cell>
          <cell r="D328" t="str">
            <v>H</v>
          </cell>
          <cell r="E328">
            <v>40</v>
          </cell>
          <cell r="F328">
            <v>18.8</v>
          </cell>
          <cell r="G328">
            <v>752</v>
          </cell>
        </row>
        <row r="329">
          <cell r="B329" t="str">
            <v>SIURB....17046</v>
          </cell>
          <cell r="C329" t="str">
            <v>Parafuso c/ rosca soberba de ferro galvanizado</v>
          </cell>
          <cell r="D329" t="str">
            <v>UN</v>
          </cell>
          <cell r="E329">
            <v>280</v>
          </cell>
          <cell r="F329">
            <v>1.27</v>
          </cell>
          <cell r="G329">
            <v>355.6</v>
          </cell>
        </row>
        <row r="330">
          <cell r="B330" t="str">
            <v>SIURB....30610</v>
          </cell>
          <cell r="C330" t="str">
            <v>Chapa de aço e = 1/8" - sae 1010/1020</v>
          </cell>
          <cell r="D330" t="str">
            <v>KG</v>
          </cell>
          <cell r="E330">
            <v>1206</v>
          </cell>
          <cell r="F330">
            <v>2.99</v>
          </cell>
          <cell r="G330">
            <v>3605.94</v>
          </cell>
        </row>
        <row r="331">
          <cell r="B331" t="str">
            <v>SINAPI...01330</v>
          </cell>
          <cell r="C331" t="str">
            <v>Chapa aco grossa preta 1/4"(6,35mm) 49,797kg/m2</v>
          </cell>
          <cell r="D331" t="str">
            <v>KG</v>
          </cell>
          <cell r="E331">
            <v>308</v>
          </cell>
          <cell r="F331">
            <v>2.77</v>
          </cell>
          <cell r="G331">
            <v>853.16</v>
          </cell>
        </row>
        <row r="332">
          <cell r="B332" t="str">
            <v>SINAPI...10998</v>
          </cell>
          <cell r="C332" t="str">
            <v>Eletrodo aws e-6010 (0k 22.50; wi 610) d = 4mm ( solda eletrica )</v>
          </cell>
          <cell r="D332" t="str">
            <v>KG</v>
          </cell>
          <cell r="E332">
            <v>29.13</v>
          </cell>
          <cell r="F332">
            <v>16.09</v>
          </cell>
          <cell r="G332">
            <v>468.7</v>
          </cell>
        </row>
        <row r="333">
          <cell r="B333" t="str">
            <v>SIURB....94254</v>
          </cell>
          <cell r="C333" t="str">
            <v>Máquina de solda-retificador 500a</v>
          </cell>
          <cell r="D333" t="str">
            <v>H</v>
          </cell>
          <cell r="E333">
            <v>40</v>
          </cell>
          <cell r="F333">
            <v>4.72</v>
          </cell>
          <cell r="G333">
            <v>188.8</v>
          </cell>
        </row>
        <row r="334">
          <cell r="A334" t="str">
            <v>AUX 25221</v>
          </cell>
          <cell r="B334">
            <v>0</v>
          </cell>
          <cell r="C334" t="str">
            <v>SERVIÇO DE PROTENSÃO 20 PORC DO MAT.E MÃO DE OBRA (08.73)</v>
          </cell>
          <cell r="D334" t="str">
            <v>%</v>
          </cell>
          <cell r="F334">
            <v>0</v>
          </cell>
          <cell r="G334">
            <v>10.809999999999999</v>
          </cell>
        </row>
        <row r="335">
          <cell r="B335" t="str">
            <v>SINAPI...06128</v>
          </cell>
          <cell r="C335" t="str">
            <v>|em processo de desativação| ajudante geral</v>
          </cell>
          <cell r="D335" t="str">
            <v>H</v>
          </cell>
          <cell r="E335">
            <v>0.15</v>
          </cell>
          <cell r="F335">
            <v>9.16</v>
          </cell>
          <cell r="G335">
            <v>1.37</v>
          </cell>
        </row>
        <row r="336">
          <cell r="B336" t="str">
            <v>SIURB....02103</v>
          </cell>
          <cell r="C336" t="str">
            <v>Armador para protendido (sgsp)</v>
          </cell>
          <cell r="D336" t="str">
            <v>H</v>
          </cell>
          <cell r="E336">
            <v>0.15</v>
          </cell>
          <cell r="F336">
            <v>10.54</v>
          </cell>
          <cell r="G336">
            <v>1.58</v>
          </cell>
        </row>
        <row r="337">
          <cell r="B337" t="str">
            <v>SINAPI...13284</v>
          </cell>
          <cell r="C337" t="str">
            <v>Cimento portland de alto forno cp iii-32</v>
          </cell>
          <cell r="D337" t="str">
            <v>KG</v>
          </cell>
          <cell r="E337">
            <v>0.34200000000000003</v>
          </cell>
          <cell r="F337">
            <v>0.38</v>
          </cell>
          <cell r="G337">
            <v>0.13</v>
          </cell>
        </row>
        <row r="338">
          <cell r="B338" t="str">
            <v>SIURB....25130</v>
          </cell>
          <cell r="C338" t="str">
            <v>Bainha flexível metálica galvanizada - d. interno 75mm</v>
          </cell>
          <cell r="D338" t="str">
            <v>M</v>
          </cell>
          <cell r="E338">
            <v>7.5999999999999998E-2</v>
          </cell>
          <cell r="F338">
            <v>33.21</v>
          </cell>
          <cell r="G338">
            <v>2.52</v>
          </cell>
        </row>
        <row r="339">
          <cell r="B339" t="str">
            <v>SIURB....25210</v>
          </cell>
          <cell r="C339" t="str">
            <v>Aço de protensão cordoalha cp 190 rb 7 - d. nom.=15.2 mm</v>
          </cell>
          <cell r="D339" t="str">
            <v>KG</v>
          </cell>
          <cell r="E339">
            <v>1.03</v>
          </cell>
          <cell r="F339">
            <v>5.0599999999999996</v>
          </cell>
          <cell r="G339">
            <v>5.21</v>
          </cell>
        </row>
        <row r="340">
          <cell r="A340" t="str">
            <v>AUX 25222</v>
          </cell>
          <cell r="B340">
            <v>0</v>
          </cell>
          <cell r="C340" t="str">
            <v>SERVIÇO DE PROTENSÃO 20 PORC DO MAT.E MÃO DE OBRA (08.62)</v>
          </cell>
          <cell r="D340" t="str">
            <v>%</v>
          </cell>
          <cell r="F340">
            <v>0</v>
          </cell>
          <cell r="G340">
            <v>15.02</v>
          </cell>
        </row>
        <row r="341">
          <cell r="B341" t="str">
            <v>SINAPI...06128</v>
          </cell>
          <cell r="C341" t="str">
            <v>|em processo de desativação| ajudante geral</v>
          </cell>
          <cell r="D341" t="str">
            <v>H</v>
          </cell>
          <cell r="E341">
            <v>0.15</v>
          </cell>
          <cell r="F341">
            <v>9.16</v>
          </cell>
          <cell r="G341">
            <v>1.37</v>
          </cell>
        </row>
        <row r="342">
          <cell r="B342" t="str">
            <v>SIURB....02103</v>
          </cell>
          <cell r="C342" t="str">
            <v>Armador para protendido (sgsp)</v>
          </cell>
          <cell r="D342" t="str">
            <v>H</v>
          </cell>
          <cell r="E342">
            <v>0.15</v>
          </cell>
          <cell r="F342">
            <v>10.54</v>
          </cell>
          <cell r="G342">
            <v>1.58</v>
          </cell>
        </row>
        <row r="343">
          <cell r="B343" t="str">
            <v>SINAPI...13284</v>
          </cell>
          <cell r="C343" t="str">
            <v>Cimento portland de alto forno cp iii-32</v>
          </cell>
          <cell r="D343" t="str">
            <v>KG</v>
          </cell>
          <cell r="E343">
            <v>0.51300000000000001</v>
          </cell>
          <cell r="F343">
            <v>0.38</v>
          </cell>
          <cell r="G343">
            <v>0.19</v>
          </cell>
        </row>
        <row r="344">
          <cell r="B344" t="str">
            <v>SIURB....25120</v>
          </cell>
          <cell r="C344" t="str">
            <v>Bainha flexível metálica galvanizada - d. interno 45mm</v>
          </cell>
          <cell r="D344" t="str">
            <v>M</v>
          </cell>
          <cell r="E344">
            <v>0.33</v>
          </cell>
          <cell r="F344">
            <v>20.2</v>
          </cell>
          <cell r="G344">
            <v>6.67</v>
          </cell>
        </row>
        <row r="345">
          <cell r="B345" t="str">
            <v>SIURB....25200</v>
          </cell>
          <cell r="C345" t="str">
            <v>Aço de protensão cordoalha cp 190 rb 7 - d. nom.=12,7 mm</v>
          </cell>
          <cell r="D345" t="str">
            <v>KG</v>
          </cell>
          <cell r="E345">
            <v>1.03</v>
          </cell>
          <cell r="F345">
            <v>5.0599999999999996</v>
          </cell>
          <cell r="G345">
            <v>5.21</v>
          </cell>
        </row>
        <row r="346">
          <cell r="A346" t="str">
            <v>AUX 25223</v>
          </cell>
          <cell r="B346">
            <v>0</v>
          </cell>
          <cell r="C346" t="str">
            <v>SERVIÇO DE PROTENSÃO 20 PORC DO MAT.E MÃO DE OBRA (08.63)</v>
          </cell>
          <cell r="D346" t="str">
            <v>%</v>
          </cell>
          <cell r="F346">
            <v>0</v>
          </cell>
          <cell r="G346">
            <v>13.55</v>
          </cell>
        </row>
        <row r="347">
          <cell r="B347" t="str">
            <v>SINAPI...06128</v>
          </cell>
          <cell r="C347" t="str">
            <v>|em processo de desativação| ajudante geral</v>
          </cell>
          <cell r="D347" t="str">
            <v>H</v>
          </cell>
          <cell r="E347">
            <v>0.15</v>
          </cell>
          <cell r="F347">
            <v>9.16</v>
          </cell>
          <cell r="G347">
            <v>1.37</v>
          </cell>
        </row>
        <row r="348">
          <cell r="B348" t="str">
            <v>SIURB....02103</v>
          </cell>
          <cell r="C348" t="str">
            <v>Armador para protendido (sgsp)</v>
          </cell>
          <cell r="D348" t="str">
            <v>H</v>
          </cell>
          <cell r="E348">
            <v>0.15</v>
          </cell>
          <cell r="F348">
            <v>10.54</v>
          </cell>
          <cell r="G348">
            <v>1.58</v>
          </cell>
        </row>
        <row r="349">
          <cell r="B349" t="str">
            <v>SINAPI...13284</v>
          </cell>
          <cell r="C349" t="str">
            <v>Cimento portland de alto forno cp iii-32</v>
          </cell>
          <cell r="D349" t="str">
            <v>KG</v>
          </cell>
          <cell r="E349">
            <v>0.52400000000000002</v>
          </cell>
          <cell r="F349">
            <v>0.38</v>
          </cell>
          <cell r="G349">
            <v>0.2</v>
          </cell>
        </row>
        <row r="350">
          <cell r="B350" t="str">
            <v>SIURB....25100</v>
          </cell>
          <cell r="C350" t="str">
            <v>Bainha flexível metálica galvanizada - d. interno 50mm</v>
          </cell>
          <cell r="D350" t="str">
            <v>M</v>
          </cell>
          <cell r="E350">
            <v>0.22</v>
          </cell>
          <cell r="F350">
            <v>23.61</v>
          </cell>
          <cell r="G350">
            <v>5.19</v>
          </cell>
        </row>
        <row r="351">
          <cell r="B351" t="str">
            <v>SIURB....25200</v>
          </cell>
          <cell r="C351" t="str">
            <v>Aço de protensão cordoalha cp 190 rb 7 - d. nom.=12,7 mm</v>
          </cell>
          <cell r="D351" t="str">
            <v>KG</v>
          </cell>
          <cell r="E351">
            <v>1.03</v>
          </cell>
          <cell r="F351">
            <v>5.0599999999999996</v>
          </cell>
          <cell r="G351">
            <v>5.21</v>
          </cell>
        </row>
        <row r="352">
          <cell r="A352" t="str">
            <v>AUX 25228</v>
          </cell>
          <cell r="B352">
            <v>0</v>
          </cell>
          <cell r="C352" t="str">
            <v>SERVIÇO DE PROTENSÃO 20 PORC DO MAT.E MÃO DE OBRA (08.64)</v>
          </cell>
          <cell r="D352" t="str">
            <v>%</v>
          </cell>
          <cell r="F352">
            <v>0</v>
          </cell>
          <cell r="G352">
            <v>11.34</v>
          </cell>
        </row>
        <row r="353">
          <cell r="B353" t="str">
            <v>SINAPI...06128</v>
          </cell>
          <cell r="C353" t="str">
            <v>|em processo de desativação| ajudante geral</v>
          </cell>
          <cell r="D353" t="str">
            <v>H</v>
          </cell>
          <cell r="E353">
            <v>0.15</v>
          </cell>
          <cell r="F353">
            <v>9.16</v>
          </cell>
          <cell r="G353">
            <v>1.37</v>
          </cell>
        </row>
        <row r="354">
          <cell r="B354" t="str">
            <v>SIURB....02103</v>
          </cell>
          <cell r="C354" t="str">
            <v>Armador para protendido (sgsp)</v>
          </cell>
          <cell r="D354" t="str">
            <v>H</v>
          </cell>
          <cell r="E354">
            <v>0.15</v>
          </cell>
          <cell r="F354">
            <v>10.54</v>
          </cell>
          <cell r="G354">
            <v>1.58</v>
          </cell>
        </row>
        <row r="355">
          <cell r="B355" t="str">
            <v>SINAPI...13284</v>
          </cell>
          <cell r="C355" t="str">
            <v>Cimento portland de alto forno cp iii-32</v>
          </cell>
          <cell r="D355" t="str">
            <v>KG</v>
          </cell>
          <cell r="E355">
            <v>0.4</v>
          </cell>
          <cell r="F355">
            <v>0.38</v>
          </cell>
          <cell r="G355">
            <v>0.15</v>
          </cell>
        </row>
        <row r="356">
          <cell r="B356" t="str">
            <v>SIURB....25110</v>
          </cell>
          <cell r="C356" t="str">
            <v>Bainha flexível metálica galvanizada - d. interno 65mm</v>
          </cell>
          <cell r="D356" t="str">
            <v>M</v>
          </cell>
          <cell r="E356">
            <v>0.11</v>
          </cell>
          <cell r="F356">
            <v>27.54</v>
          </cell>
          <cell r="G356">
            <v>3.03</v>
          </cell>
        </row>
        <row r="357">
          <cell r="B357" t="str">
            <v>SIURB....25200</v>
          </cell>
          <cell r="C357" t="str">
            <v>Aço de protensão cordoalha cp 190 rb 7 - d. nom.=12,7 mm</v>
          </cell>
          <cell r="D357" t="str">
            <v>KG</v>
          </cell>
          <cell r="E357">
            <v>1.03</v>
          </cell>
          <cell r="F357">
            <v>5.0599999999999996</v>
          </cell>
          <cell r="G357">
            <v>5.21</v>
          </cell>
        </row>
        <row r="358">
          <cell r="A358" t="str">
            <v>AUX 26862</v>
          </cell>
          <cell r="B358">
            <v>0</v>
          </cell>
          <cell r="C358" t="str">
            <v>BRAÇADEIRA EM CHAPA DE AÇO DE 1 1/2" X 3/16"</v>
          </cell>
          <cell r="D358" t="str">
            <v>UN</v>
          </cell>
          <cell r="F358">
            <v>0</v>
          </cell>
          <cell r="G358">
            <v>7.76</v>
          </cell>
        </row>
        <row r="359">
          <cell r="B359" t="str">
            <v>AUX 30542</v>
          </cell>
          <cell r="C359" t="str">
            <v>FERRO PERFILADO TRABALHADO</v>
          </cell>
          <cell r="D359" t="str">
            <v>KG</v>
          </cell>
          <cell r="E359">
            <v>1.43</v>
          </cell>
          <cell r="F359">
            <v>5.4300000000000006</v>
          </cell>
          <cell r="G359">
            <v>7.76</v>
          </cell>
        </row>
        <row r="360">
          <cell r="A360" t="str">
            <v>AUX 30542</v>
          </cell>
          <cell r="B360">
            <v>0</v>
          </cell>
          <cell r="C360" t="str">
            <v>FERRO PERFILADO TRABALHADO</v>
          </cell>
          <cell r="D360" t="str">
            <v>KG</v>
          </cell>
          <cell r="F360">
            <v>0</v>
          </cell>
          <cell r="G360">
            <v>5.4300000000000006</v>
          </cell>
        </row>
        <row r="361">
          <cell r="B361" t="str">
            <v>SINAPI...06110</v>
          </cell>
          <cell r="C361" t="str">
            <v>Serralheiro</v>
          </cell>
          <cell r="D361" t="str">
            <v>H</v>
          </cell>
          <cell r="E361">
            <v>0.02</v>
          </cell>
          <cell r="F361">
            <v>11.15</v>
          </cell>
          <cell r="G361">
            <v>0.22</v>
          </cell>
        </row>
        <row r="362">
          <cell r="B362" t="str">
            <v>SINAPI...00252</v>
          </cell>
          <cell r="C362" t="str">
            <v xml:space="preserve">Auxiliar de serralheiro </v>
          </cell>
          <cell r="D362" t="str">
            <v>H</v>
          </cell>
          <cell r="E362">
            <v>0.02</v>
          </cell>
          <cell r="F362">
            <v>9.16</v>
          </cell>
          <cell r="G362">
            <v>0.18</v>
          </cell>
        </row>
        <row r="363">
          <cell r="B363" t="str">
            <v>SIURB....02100</v>
          </cell>
          <cell r="C363" t="str">
            <v>Ajudante de soldador de estrutura comum (sgsp)</v>
          </cell>
          <cell r="D363" t="str">
            <v>H</v>
          </cell>
          <cell r="E363">
            <v>0.04</v>
          </cell>
          <cell r="F363">
            <v>10.18</v>
          </cell>
          <cell r="G363">
            <v>0.41</v>
          </cell>
        </row>
        <row r="364">
          <cell r="B364" t="str">
            <v>SINAPI...06160</v>
          </cell>
          <cell r="C364" t="str">
            <v>Soldador</v>
          </cell>
          <cell r="D364" t="str">
            <v>H</v>
          </cell>
          <cell r="E364">
            <v>0.04</v>
          </cell>
          <cell r="F364">
            <v>18.8</v>
          </cell>
          <cell r="G364">
            <v>0.75</v>
          </cell>
        </row>
        <row r="365">
          <cell r="B365" t="str">
            <v>SIURB....30615</v>
          </cell>
          <cell r="C365" t="str">
            <v>Ferro chato 2" x 1/2"</v>
          </cell>
          <cell r="D365" t="str">
            <v>KG</v>
          </cell>
          <cell r="E365">
            <v>1.05</v>
          </cell>
          <cell r="F365">
            <v>3.3</v>
          </cell>
          <cell r="G365">
            <v>3.47</v>
          </cell>
        </row>
        <row r="366">
          <cell r="B366" t="str">
            <v>SINAPI...10998</v>
          </cell>
          <cell r="C366" t="str">
            <v>Eletrodo aws e-6010 (0k 22.50; wi 610) d = 4mm ( solda eletrica )</v>
          </cell>
          <cell r="D366" t="str">
            <v>KG</v>
          </cell>
          <cell r="E366">
            <v>1.2999999999999999E-2</v>
          </cell>
          <cell r="F366">
            <v>16.09</v>
          </cell>
          <cell r="G366">
            <v>0.21</v>
          </cell>
        </row>
        <row r="367">
          <cell r="B367" t="str">
            <v>SIURB....94254</v>
          </cell>
          <cell r="C367" t="str">
            <v>Máquina de solda-retificador 500a</v>
          </cell>
          <cell r="D367" t="str">
            <v>H</v>
          </cell>
          <cell r="E367">
            <v>0.04</v>
          </cell>
          <cell r="F367">
            <v>4.72</v>
          </cell>
          <cell r="G367">
            <v>0.19</v>
          </cell>
        </row>
        <row r="368">
          <cell r="A368" t="str">
            <v>AUX 30549</v>
          </cell>
          <cell r="B368">
            <v>0</v>
          </cell>
          <cell r="C368" t="str">
            <v>GRADE DE PROTEÇÃO EM FERRO REDONDO</v>
          </cell>
          <cell r="D368" t="str">
            <v>M2</v>
          </cell>
          <cell r="F368">
            <v>0</v>
          </cell>
          <cell r="G368">
            <v>35.299999999999997</v>
          </cell>
        </row>
        <row r="369">
          <cell r="B369" t="str">
            <v>AUX 30542</v>
          </cell>
          <cell r="C369" t="str">
            <v>FERRO PERFILADO TRABALHADO</v>
          </cell>
          <cell r="D369" t="str">
            <v>KG</v>
          </cell>
          <cell r="E369">
            <v>6.5</v>
          </cell>
          <cell r="F369">
            <v>5.4300000000000006</v>
          </cell>
          <cell r="G369">
            <v>35.299999999999997</v>
          </cell>
        </row>
        <row r="370">
          <cell r="A370" t="str">
            <v>AUX 30550</v>
          </cell>
          <cell r="B370">
            <v>0</v>
          </cell>
          <cell r="C370" t="str">
            <v>GRADE DE PROTEÇÃO EM FERRO CHATO</v>
          </cell>
          <cell r="D370" t="str">
            <v>M2</v>
          </cell>
          <cell r="F370">
            <v>0</v>
          </cell>
          <cell r="G370">
            <v>36.92</v>
          </cell>
        </row>
        <row r="371">
          <cell r="B371" t="str">
            <v>AUX 30542</v>
          </cell>
          <cell r="C371" t="str">
            <v>FERRO PERFILADO TRABALHADO</v>
          </cell>
          <cell r="D371" t="str">
            <v>KG</v>
          </cell>
          <cell r="E371">
            <v>6.8</v>
          </cell>
          <cell r="F371">
            <v>5.4300000000000006</v>
          </cell>
          <cell r="G371">
            <v>36.92</v>
          </cell>
        </row>
        <row r="372">
          <cell r="A372" t="str">
            <v>AUX 30560</v>
          </cell>
          <cell r="B372">
            <v>0</v>
          </cell>
          <cell r="C372" t="str">
            <v>PORTA CHAPA DE AÇO N.16</v>
          </cell>
          <cell r="D372" t="str">
            <v>M2</v>
          </cell>
          <cell r="F372">
            <v>0</v>
          </cell>
          <cell r="G372">
            <v>552.76</v>
          </cell>
        </row>
        <row r="373">
          <cell r="B373" t="str">
            <v>SIURB....30569</v>
          </cell>
          <cell r="C373" t="str">
            <v>Porta em perfil de chapa dobrada n.14 - tipo veneziana - 2 folhas de abrir</v>
          </cell>
          <cell r="D373" t="str">
            <v>M2</v>
          </cell>
          <cell r="E373">
            <v>1</v>
          </cell>
          <cell r="F373">
            <v>552.76</v>
          </cell>
          <cell r="G373">
            <v>552.76</v>
          </cell>
        </row>
        <row r="374">
          <cell r="A374" t="str">
            <v>AUX 30640</v>
          </cell>
          <cell r="B374">
            <v>0</v>
          </cell>
          <cell r="C374" t="str">
            <v>PERFIL DE AÇO ASTM-36</v>
          </cell>
          <cell r="D374" t="str">
            <v>KG</v>
          </cell>
          <cell r="F374">
            <v>0</v>
          </cell>
          <cell r="G374">
            <v>3.48</v>
          </cell>
        </row>
        <row r="375">
          <cell r="B375" t="str">
            <v>SIURB....30680</v>
          </cell>
          <cell r="C375" t="str">
            <v>Perfil "i" de aço laminado - w 250 x 32,7</v>
          </cell>
          <cell r="D375" t="str">
            <v>KG</v>
          </cell>
          <cell r="E375">
            <v>0.5</v>
          </cell>
          <cell r="F375">
            <v>3.56</v>
          </cell>
          <cell r="G375">
            <v>1.78</v>
          </cell>
        </row>
        <row r="376">
          <cell r="B376" t="str">
            <v>SIURB....30681</v>
          </cell>
          <cell r="C376" t="str">
            <v>Perfil "i" de aço laminado - w 310 x 52,0</v>
          </cell>
          <cell r="D376" t="str">
            <v>KG</v>
          </cell>
          <cell r="E376">
            <v>0.5</v>
          </cell>
          <cell r="F376">
            <v>3.4</v>
          </cell>
          <cell r="G376">
            <v>1.7</v>
          </cell>
        </row>
        <row r="377">
          <cell r="A377" t="str">
            <v>AUX 30750</v>
          </cell>
          <cell r="B377">
            <v>0</v>
          </cell>
          <cell r="C377" t="str">
            <v>DESPESA C/SOLDA, ESMERIL, LIXA E PINT-8% DA M.OBRA E MATERIAL (08.48)</v>
          </cell>
          <cell r="D377" t="str">
            <v>%</v>
          </cell>
          <cell r="F377">
            <v>0</v>
          </cell>
          <cell r="G377">
            <v>395.72999999999996</v>
          </cell>
        </row>
        <row r="378">
          <cell r="B378" t="str">
            <v>SINAPI...04750</v>
          </cell>
          <cell r="C378" t="str">
            <v>Pedreiro</v>
          </cell>
          <cell r="D378" t="str">
            <v>H</v>
          </cell>
          <cell r="E378">
            <v>1</v>
          </cell>
          <cell r="F378">
            <v>11.15</v>
          </cell>
          <cell r="G378">
            <v>11.15</v>
          </cell>
        </row>
        <row r="379">
          <cell r="B379" t="str">
            <v>SINAPI...06110</v>
          </cell>
          <cell r="C379" t="str">
            <v>Serralheiro</v>
          </cell>
          <cell r="D379" t="str">
            <v>H</v>
          </cell>
          <cell r="E379">
            <v>4.5</v>
          </cell>
          <cell r="F379">
            <v>11.15</v>
          </cell>
          <cell r="G379">
            <v>50.18</v>
          </cell>
        </row>
        <row r="380">
          <cell r="B380" t="str">
            <v>SINAPI...06111</v>
          </cell>
          <cell r="C380" t="str">
            <v>Servente</v>
          </cell>
          <cell r="D380" t="str">
            <v>H</v>
          </cell>
          <cell r="E380">
            <v>1</v>
          </cell>
          <cell r="F380">
            <v>9.16</v>
          </cell>
          <cell r="G380">
            <v>9.16</v>
          </cell>
        </row>
        <row r="381">
          <cell r="B381" t="str">
            <v>SINAPI...06160</v>
          </cell>
          <cell r="C381" t="str">
            <v>Soldador</v>
          </cell>
          <cell r="D381" t="str">
            <v>H</v>
          </cell>
          <cell r="E381">
            <v>3</v>
          </cell>
          <cell r="F381">
            <v>18.8</v>
          </cell>
          <cell r="G381">
            <v>56.4</v>
          </cell>
        </row>
        <row r="382">
          <cell r="B382" t="str">
            <v>SIURB....17046</v>
          </cell>
          <cell r="C382" t="str">
            <v>Parafuso c/ rosca soberba de ferro galvanizado</v>
          </cell>
          <cell r="D382" t="str">
            <v>UN</v>
          </cell>
          <cell r="E382">
            <v>2</v>
          </cell>
          <cell r="F382">
            <v>1.27</v>
          </cell>
          <cell r="G382">
            <v>2.54</v>
          </cell>
        </row>
        <row r="383">
          <cell r="B383" t="str">
            <v>SIURB....30615</v>
          </cell>
          <cell r="C383" t="str">
            <v>Ferro chato 2" x 1/2"</v>
          </cell>
          <cell r="D383" t="str">
            <v>KG</v>
          </cell>
          <cell r="E383">
            <v>32.700000000000003</v>
          </cell>
          <cell r="F383">
            <v>3.3</v>
          </cell>
          <cell r="G383">
            <v>107.91</v>
          </cell>
        </row>
        <row r="384">
          <cell r="B384" t="str">
            <v>SIURB....30616</v>
          </cell>
          <cell r="C384" t="str">
            <v>Ferro chato 3" x 3/4"</v>
          </cell>
          <cell r="D384" t="str">
            <v>KG</v>
          </cell>
          <cell r="E384">
            <v>28</v>
          </cell>
          <cell r="F384">
            <v>3.52</v>
          </cell>
          <cell r="G384">
            <v>98.56</v>
          </cell>
        </row>
        <row r="385">
          <cell r="B385" t="str">
            <v>SIURB....30617</v>
          </cell>
          <cell r="C385" t="str">
            <v>Ferro chato 4" x 3/4"</v>
          </cell>
          <cell r="D385" t="str">
            <v>KG</v>
          </cell>
          <cell r="E385">
            <v>14.7</v>
          </cell>
          <cell r="F385">
            <v>4.07</v>
          </cell>
          <cell r="G385">
            <v>59.83</v>
          </cell>
        </row>
        <row r="386">
          <cell r="A386" t="str">
            <v>AUX 31166</v>
          </cell>
          <cell r="B386">
            <v>0</v>
          </cell>
          <cell r="C386" t="str">
            <v>ESCADA DE MARINHEIRO DE FERRO PERFILADO DP.01</v>
          </cell>
          <cell r="D386" t="str">
            <v>M</v>
          </cell>
          <cell r="F386">
            <v>0</v>
          </cell>
          <cell r="G386">
            <v>76.67</v>
          </cell>
        </row>
        <row r="387">
          <cell r="B387" t="str">
            <v>AUX 30542</v>
          </cell>
          <cell r="C387" t="str">
            <v>FERRO PERFILADO TRABALHADO</v>
          </cell>
          <cell r="D387" t="str">
            <v>KG</v>
          </cell>
          <cell r="E387">
            <v>7.8</v>
          </cell>
          <cell r="F387">
            <v>5.4300000000000006</v>
          </cell>
          <cell r="G387">
            <v>42.35</v>
          </cell>
        </row>
        <row r="388">
          <cell r="B388" t="str">
            <v>SIURB....39020</v>
          </cell>
          <cell r="C388" t="str">
            <v>Galvanização eletrolítica (entre 8 e 10 mícrons) em peças de ferro</v>
          </cell>
          <cell r="D388" t="str">
            <v>KG</v>
          </cell>
          <cell r="E388">
            <v>7.8</v>
          </cell>
          <cell r="F388">
            <v>4.4000000000000004</v>
          </cell>
          <cell r="G388">
            <v>34.32</v>
          </cell>
        </row>
        <row r="389">
          <cell r="A389" t="str">
            <v>AUX 31167</v>
          </cell>
          <cell r="B389">
            <v>0</v>
          </cell>
          <cell r="C389" t="str">
            <v>ESCADA DE MARINHEIRO DE FERRO PERFILADO COM GUARDA CORPO</v>
          </cell>
          <cell r="D389" t="str">
            <v>M</v>
          </cell>
          <cell r="F389">
            <v>0</v>
          </cell>
          <cell r="G389">
            <v>192.67000000000002</v>
          </cell>
        </row>
        <row r="390">
          <cell r="B390" t="str">
            <v>AUX 30542</v>
          </cell>
          <cell r="C390" t="str">
            <v>FERRO PERFILADO TRABALHADO</v>
          </cell>
          <cell r="D390" t="str">
            <v>KG</v>
          </cell>
          <cell r="E390">
            <v>19.600000000000001</v>
          </cell>
          <cell r="F390">
            <v>5.4300000000000006</v>
          </cell>
          <cell r="G390">
            <v>106.43</v>
          </cell>
        </row>
        <row r="391">
          <cell r="B391" t="str">
            <v>SIURB....39020</v>
          </cell>
          <cell r="C391" t="str">
            <v>Galvanização eletrolítica (entre 8 e 10 mícrons) em peças de ferro</v>
          </cell>
          <cell r="D391" t="str">
            <v>KG</v>
          </cell>
          <cell r="E391">
            <v>19.600000000000001</v>
          </cell>
          <cell r="F391">
            <v>4.4000000000000004</v>
          </cell>
          <cell r="G391">
            <v>86.24</v>
          </cell>
        </row>
        <row r="392">
          <cell r="A392" t="str">
            <v>AUX 31168</v>
          </cell>
          <cell r="B392">
            <v>0</v>
          </cell>
          <cell r="C392" t="str">
            <v>ESCADA COMPLEM. P/ ESCADA MARINHEIRO DE FERRO PERFILADO</v>
          </cell>
          <cell r="D392" t="str">
            <v>M</v>
          </cell>
          <cell r="F392">
            <v>0</v>
          </cell>
          <cell r="G392">
            <v>63.9</v>
          </cell>
        </row>
        <row r="393">
          <cell r="B393" t="str">
            <v>AUX 30542</v>
          </cell>
          <cell r="C393" t="str">
            <v>FERRO PERFILADO TRABALHADO</v>
          </cell>
          <cell r="D393" t="str">
            <v>KG</v>
          </cell>
          <cell r="E393">
            <v>6.5</v>
          </cell>
          <cell r="F393">
            <v>5.4300000000000006</v>
          </cell>
          <cell r="G393">
            <v>35.299999999999997</v>
          </cell>
        </row>
        <row r="394">
          <cell r="B394" t="str">
            <v>SIURB....39020</v>
          </cell>
          <cell r="C394" t="str">
            <v>Galvanização eletrolítica (entre 8 e 10 mícrons) em peças de ferro</v>
          </cell>
          <cell r="D394" t="str">
            <v>KG</v>
          </cell>
          <cell r="E394">
            <v>6.5</v>
          </cell>
          <cell r="F394">
            <v>4.4000000000000004</v>
          </cell>
          <cell r="G394">
            <v>28.6</v>
          </cell>
        </row>
        <row r="395">
          <cell r="A395" t="str">
            <v>AUX 36010</v>
          </cell>
          <cell r="B395">
            <v>0</v>
          </cell>
          <cell r="C395" t="str">
            <v>REVESTIMENTO COM 2 CM DE ARGAMASSA 1:3</v>
          </cell>
          <cell r="D395" t="str">
            <v>M2</v>
          </cell>
          <cell r="F395">
            <v>0</v>
          </cell>
          <cell r="G395">
            <v>24.310000000000002</v>
          </cell>
        </row>
        <row r="396">
          <cell r="B396" t="str">
            <v>AUX 10630</v>
          </cell>
          <cell r="C396" t="str">
            <v>ARGAMASSA DE CIMENTO COM AREIA GROSSA 1:3</v>
          </cell>
          <cell r="D396" t="str">
            <v>M3</v>
          </cell>
          <cell r="E396">
            <v>2.1999999999999999E-2</v>
          </cell>
          <cell r="F396">
            <v>366.51</v>
          </cell>
          <cell r="G396">
            <v>8.06</v>
          </cell>
        </row>
        <row r="397">
          <cell r="B397" t="str">
            <v>SINAPI...04750</v>
          </cell>
          <cell r="C397" t="str">
            <v>Pedreiro</v>
          </cell>
          <cell r="D397" t="str">
            <v>H</v>
          </cell>
          <cell r="E397">
            <v>0.8</v>
          </cell>
          <cell r="F397">
            <v>11.15</v>
          </cell>
          <cell r="G397">
            <v>8.92</v>
          </cell>
        </row>
        <row r="398">
          <cell r="B398" t="str">
            <v>SINAPI...06111</v>
          </cell>
          <cell r="C398" t="str">
            <v>Servente</v>
          </cell>
          <cell r="D398" t="str">
            <v>H</v>
          </cell>
          <cell r="E398">
            <v>0.8</v>
          </cell>
          <cell r="F398">
            <v>9.16</v>
          </cell>
          <cell r="G398">
            <v>7.33</v>
          </cell>
        </row>
        <row r="399">
          <cell r="A399" t="str">
            <v>AUX 36055</v>
          </cell>
          <cell r="B399">
            <v>0</v>
          </cell>
          <cell r="C399" t="str">
            <v>MOSAICO PORTUGUÊS - 1 OU 2 CORES</v>
          </cell>
          <cell r="D399" t="str">
            <v>M2</v>
          </cell>
          <cell r="F399">
            <v>0</v>
          </cell>
          <cell r="G399">
            <v>37.9</v>
          </cell>
        </row>
        <row r="400">
          <cell r="B400" t="str">
            <v>SINAPI...04716</v>
          </cell>
          <cell r="C400" t="str">
            <v>Mosaico portugues</v>
          </cell>
          <cell r="D400" t="str">
            <v>M2</v>
          </cell>
          <cell r="E400">
            <v>0.5</v>
          </cell>
          <cell r="F400">
            <v>23.51</v>
          </cell>
          <cell r="G400">
            <v>11.76</v>
          </cell>
        </row>
        <row r="401">
          <cell r="B401" t="str">
            <v>SIURB....36054</v>
          </cell>
          <cell r="C401" t="str">
            <v>Mosaico português preto (não colocado)</v>
          </cell>
          <cell r="D401" t="str">
            <v>M2</v>
          </cell>
          <cell r="E401">
            <v>0.5</v>
          </cell>
          <cell r="F401">
            <v>52.28</v>
          </cell>
          <cell r="G401">
            <v>26.14</v>
          </cell>
        </row>
        <row r="402">
          <cell r="A402" t="str">
            <v>AUX 36061</v>
          </cell>
          <cell r="B402">
            <v>0</v>
          </cell>
          <cell r="C402" t="str">
            <v>CONCRETO ASFALTICO</v>
          </cell>
          <cell r="D402" t="str">
            <v>TON</v>
          </cell>
          <cell r="F402">
            <v>0</v>
          </cell>
          <cell r="G402">
            <v>160.9</v>
          </cell>
        </row>
        <row r="403">
          <cell r="B403" t="str">
            <v>SIURB....10506</v>
          </cell>
          <cell r="C403" t="str">
            <v>Areia lavada média</v>
          </cell>
          <cell r="D403" t="str">
            <v>M3</v>
          </cell>
          <cell r="E403">
            <v>0.11</v>
          </cell>
          <cell r="F403">
            <v>74.92</v>
          </cell>
          <cell r="G403">
            <v>8.24</v>
          </cell>
        </row>
        <row r="404">
          <cell r="B404" t="str">
            <v>SIURB....10542</v>
          </cell>
          <cell r="C404" t="str">
            <v>Pedra britada número 1</v>
          </cell>
          <cell r="D404" t="str">
            <v>M3</v>
          </cell>
          <cell r="E404">
            <v>0.13</v>
          </cell>
          <cell r="F404">
            <v>65.209999999999994</v>
          </cell>
          <cell r="G404">
            <v>8.48</v>
          </cell>
        </row>
        <row r="405">
          <cell r="B405" t="str">
            <v>SIURB....10548</v>
          </cell>
          <cell r="C405" t="str">
            <v>Pedra britada 1/2</v>
          </cell>
          <cell r="D405" t="str">
            <v>M3</v>
          </cell>
          <cell r="E405">
            <v>0.13</v>
          </cell>
          <cell r="F405">
            <v>66.739999999999995</v>
          </cell>
          <cell r="G405">
            <v>8.68</v>
          </cell>
        </row>
        <row r="406">
          <cell r="B406" t="str">
            <v>SIURB....10552</v>
          </cell>
          <cell r="C406" t="str">
            <v>Pó de pedra</v>
          </cell>
          <cell r="D406" t="str">
            <v>M3</v>
          </cell>
          <cell r="E406">
            <v>0.31</v>
          </cell>
          <cell r="F406">
            <v>67.849999999999994</v>
          </cell>
          <cell r="G406">
            <v>21.03</v>
          </cell>
        </row>
        <row r="407">
          <cell r="B407" t="str">
            <v>SIURB....10570</v>
          </cell>
          <cell r="C407" t="str">
            <v>Fíler para concreto asfáltico - malha 325</v>
          </cell>
          <cell r="D407" t="str">
            <v>KG</v>
          </cell>
          <cell r="E407">
            <v>10</v>
          </cell>
          <cell r="F407">
            <v>0.54</v>
          </cell>
          <cell r="G407">
            <v>5.4</v>
          </cell>
        </row>
        <row r="408">
          <cell r="B408" t="str">
            <v>SIURB....10710</v>
          </cell>
          <cell r="C408" t="str">
            <v>Aditivo para asfalto tipo betudope ou similar</v>
          </cell>
          <cell r="D408" t="str">
            <v>KG</v>
          </cell>
          <cell r="E408">
            <v>0.28000000000000003</v>
          </cell>
          <cell r="F408">
            <v>26.71</v>
          </cell>
          <cell r="G408">
            <v>7.48</v>
          </cell>
        </row>
        <row r="409">
          <cell r="B409" t="str">
            <v>SIURB....36064</v>
          </cell>
          <cell r="C409" t="str">
            <v>Cimento asfáltico de petróleo - penetração cap 50/70</v>
          </cell>
          <cell r="D409" t="str">
            <v>KG</v>
          </cell>
          <cell r="E409">
            <v>56</v>
          </cell>
          <cell r="F409">
            <v>1.45</v>
          </cell>
          <cell r="G409">
            <v>81.2</v>
          </cell>
        </row>
        <row r="410">
          <cell r="B410" t="str">
            <v>SINAPI...04260</v>
          </cell>
          <cell r="C410" t="str">
            <v xml:space="preserve">Pa carregadeira sobre pneus com motor de 105 hp e capacidade na cacamba de 1,91 m3 (locacao com operador, combustivel e manutencao) </v>
          </cell>
          <cell r="D410" t="str">
            <v>H</v>
          </cell>
          <cell r="E410">
            <v>0.02</v>
          </cell>
          <cell r="F410">
            <v>90</v>
          </cell>
          <cell r="G410">
            <v>1.8</v>
          </cell>
        </row>
        <row r="411">
          <cell r="B411" t="str">
            <v>SIURB....94288</v>
          </cell>
          <cell r="C411" t="str">
            <v>Usina de asfalto fixa contra-fluxo 60/80 t/h</v>
          </cell>
          <cell r="D411" t="str">
            <v>H</v>
          </cell>
          <cell r="E411">
            <v>0.02</v>
          </cell>
          <cell r="F411">
            <v>929.58</v>
          </cell>
          <cell r="G411">
            <v>18.59</v>
          </cell>
        </row>
        <row r="412">
          <cell r="A412" t="str">
            <v>AUX 36115</v>
          </cell>
          <cell r="B412">
            <v>0</v>
          </cell>
          <cell r="C412" t="str">
            <v>PRÉ MISTURADO A QUENTE</v>
          </cell>
          <cell r="D412" t="str">
            <v>TON</v>
          </cell>
          <cell r="F412">
            <v>0</v>
          </cell>
          <cell r="G412">
            <v>151.98000000000002</v>
          </cell>
        </row>
        <row r="413">
          <cell r="B413" t="str">
            <v>SIURB....10548</v>
          </cell>
          <cell r="C413" t="str">
            <v>Pedra britada 1/2</v>
          </cell>
          <cell r="D413" t="str">
            <v>M3</v>
          </cell>
          <cell r="E413">
            <v>0.23330000000000001</v>
          </cell>
          <cell r="F413">
            <v>66.739999999999995</v>
          </cell>
          <cell r="G413">
            <v>15.57</v>
          </cell>
        </row>
        <row r="414">
          <cell r="B414" t="str">
            <v>SIURB....10550</v>
          </cell>
          <cell r="C414" t="str">
            <v>Pedrisco limpo</v>
          </cell>
          <cell r="D414" t="str">
            <v>M3</v>
          </cell>
          <cell r="E414">
            <v>7.7700000000000005E-2</v>
          </cell>
          <cell r="F414">
            <v>69.599999999999994</v>
          </cell>
          <cell r="G414">
            <v>5.41</v>
          </cell>
        </row>
        <row r="415">
          <cell r="B415" t="str">
            <v>SIURB....10552</v>
          </cell>
          <cell r="C415" t="str">
            <v>Pó de pedra</v>
          </cell>
          <cell r="D415" t="str">
            <v>M3</v>
          </cell>
          <cell r="E415">
            <v>0.37</v>
          </cell>
          <cell r="F415">
            <v>67.849999999999994</v>
          </cell>
          <cell r="G415">
            <v>25.1</v>
          </cell>
        </row>
        <row r="416">
          <cell r="B416" t="str">
            <v>SIURB....10710</v>
          </cell>
          <cell r="C416" t="str">
            <v>Aditivo para asfalto tipo betudope ou similar</v>
          </cell>
          <cell r="D416" t="str">
            <v>KG</v>
          </cell>
          <cell r="E416">
            <v>0.27</v>
          </cell>
          <cell r="F416">
            <v>26.71</v>
          </cell>
          <cell r="G416">
            <v>7.21</v>
          </cell>
        </row>
        <row r="417">
          <cell r="B417" t="str">
            <v>SIURB....36064</v>
          </cell>
          <cell r="C417" t="str">
            <v>Cimento asfáltico de petróleo - penetração cap 50/70</v>
          </cell>
          <cell r="D417" t="str">
            <v>KG</v>
          </cell>
          <cell r="E417">
            <v>54</v>
          </cell>
          <cell r="F417">
            <v>1.45</v>
          </cell>
          <cell r="G417">
            <v>78.3</v>
          </cell>
        </row>
        <row r="418">
          <cell r="B418" t="str">
            <v>SINAPI...04260</v>
          </cell>
          <cell r="C418" t="str">
            <v xml:space="preserve">Pa carregadeira sobre pneus com motor de 105 hp e capacidade na cacamba de 1,91 m3 (locacao com operador, combustivel e manutencao) </v>
          </cell>
          <cell r="D418" t="str">
            <v>H</v>
          </cell>
          <cell r="E418">
            <v>0.02</v>
          </cell>
          <cell r="F418">
            <v>90</v>
          </cell>
          <cell r="G418">
            <v>1.8</v>
          </cell>
        </row>
        <row r="419">
          <cell r="B419" t="str">
            <v>SIURB....94288</v>
          </cell>
          <cell r="C419" t="str">
            <v>Usina de asfalto fixa contra-fluxo 60/80 t/h</v>
          </cell>
          <cell r="D419" t="str">
            <v>H</v>
          </cell>
          <cell r="E419">
            <v>0.02</v>
          </cell>
          <cell r="F419">
            <v>929.58</v>
          </cell>
          <cell r="G419">
            <v>18.59</v>
          </cell>
        </row>
        <row r="420">
          <cell r="A420" t="str">
            <v>AUX 36116</v>
          </cell>
          <cell r="B420">
            <v>0</v>
          </cell>
          <cell r="C420" t="str">
            <v>PRÉ MISTURADO A FRIO</v>
          </cell>
          <cell r="D420" t="str">
            <v>TON</v>
          </cell>
          <cell r="F420">
            <v>0</v>
          </cell>
          <cell r="G420">
            <v>139.51</v>
          </cell>
        </row>
        <row r="421">
          <cell r="B421" t="str">
            <v>SIURB....10542</v>
          </cell>
          <cell r="C421" t="str">
            <v>Pedra britada número 1</v>
          </cell>
          <cell r="D421" t="str">
            <v>M3</v>
          </cell>
          <cell r="E421">
            <v>0.46100000000000002</v>
          </cell>
          <cell r="F421">
            <v>65.209999999999994</v>
          </cell>
          <cell r="G421">
            <v>30.06</v>
          </cell>
        </row>
        <row r="422">
          <cell r="B422" t="str">
            <v>SIURB....10552</v>
          </cell>
          <cell r="C422" t="str">
            <v>Pó de pedra</v>
          </cell>
          <cell r="D422" t="str">
            <v>M3</v>
          </cell>
          <cell r="E422">
            <v>0.156</v>
          </cell>
          <cell r="F422">
            <v>67.849999999999994</v>
          </cell>
          <cell r="G422">
            <v>10.58</v>
          </cell>
        </row>
        <row r="423">
          <cell r="B423" t="str">
            <v>SINAPI...10540</v>
          </cell>
          <cell r="C423" t="str">
            <v>Asfalto diluido a granel cr-250 p/ pavimentacao asfaltica</v>
          </cell>
          <cell r="D423" t="str">
            <v>KG</v>
          </cell>
          <cell r="E423">
            <v>57</v>
          </cell>
          <cell r="F423">
            <v>1.65</v>
          </cell>
          <cell r="G423">
            <v>94.05</v>
          </cell>
        </row>
        <row r="424">
          <cell r="B424" t="str">
            <v>SINAPI...04260</v>
          </cell>
          <cell r="C424" t="str">
            <v xml:space="preserve">Pa carregadeira sobre pneus com motor de 105 hp e capacidade na cacamba de 1,91 m3 (locacao com operador, combustivel e manutencao) </v>
          </cell>
          <cell r="D424" t="str">
            <v>H</v>
          </cell>
          <cell r="E424">
            <v>2.12E-2</v>
          </cell>
          <cell r="F424">
            <v>90</v>
          </cell>
          <cell r="G424">
            <v>1.91</v>
          </cell>
        </row>
        <row r="425">
          <cell r="B425" t="str">
            <v>SIURB....94289</v>
          </cell>
          <cell r="C425" t="str">
            <v>Usina de solos pré-misturados a frio cap. 350/600 ton</v>
          </cell>
          <cell r="D425" t="str">
            <v>H</v>
          </cell>
          <cell r="E425">
            <v>2.12E-2</v>
          </cell>
          <cell r="F425">
            <v>137.49</v>
          </cell>
          <cell r="G425">
            <v>2.91</v>
          </cell>
        </row>
        <row r="426">
          <cell r="A426" t="str">
            <v>AUX 36117</v>
          </cell>
          <cell r="B426">
            <v>0</v>
          </cell>
          <cell r="C426" t="str">
            <v>BINDER ABERTO</v>
          </cell>
          <cell r="D426" t="str">
            <v>TON</v>
          </cell>
          <cell r="F426">
            <v>0</v>
          </cell>
          <cell r="G426">
            <v>122.11</v>
          </cell>
        </row>
        <row r="427">
          <cell r="B427" t="str">
            <v>SIURB....10542</v>
          </cell>
          <cell r="C427" t="str">
            <v>Pedra britada número 1</v>
          </cell>
          <cell r="D427" t="str">
            <v>M3</v>
          </cell>
          <cell r="E427">
            <v>0.39</v>
          </cell>
          <cell r="F427">
            <v>65.209999999999994</v>
          </cell>
          <cell r="G427">
            <v>25.43</v>
          </cell>
        </row>
        <row r="428">
          <cell r="B428" t="str">
            <v>SIURB....10543</v>
          </cell>
          <cell r="C428" t="str">
            <v>Pedra britada número 2</v>
          </cell>
          <cell r="D428" t="str">
            <v>M3</v>
          </cell>
          <cell r="E428">
            <v>0.15</v>
          </cell>
          <cell r="F428">
            <v>64.87</v>
          </cell>
          <cell r="G428">
            <v>9.73</v>
          </cell>
        </row>
        <row r="429">
          <cell r="B429" t="str">
            <v>SIURB....10550</v>
          </cell>
          <cell r="C429" t="str">
            <v>Pedrisco limpo</v>
          </cell>
          <cell r="D429" t="str">
            <v>M3</v>
          </cell>
          <cell r="E429">
            <v>0.16</v>
          </cell>
          <cell r="F429">
            <v>69.599999999999994</v>
          </cell>
          <cell r="G429">
            <v>11.14</v>
          </cell>
        </row>
        <row r="430">
          <cell r="B430" t="str">
            <v>SIURB....10710</v>
          </cell>
          <cell r="C430" t="str">
            <v>Aditivo para asfalto tipo betudope ou similar</v>
          </cell>
          <cell r="D430" t="str">
            <v>KG</v>
          </cell>
          <cell r="E430">
            <v>0.17499999999999999</v>
          </cell>
          <cell r="F430">
            <v>26.71</v>
          </cell>
          <cell r="G430">
            <v>4.67</v>
          </cell>
        </row>
        <row r="431">
          <cell r="B431" t="str">
            <v>SIURB....36064</v>
          </cell>
          <cell r="C431" t="str">
            <v>Cimento asfáltico de petróleo - penetração cap 50/70</v>
          </cell>
          <cell r="D431" t="str">
            <v>KG</v>
          </cell>
          <cell r="E431">
            <v>35</v>
          </cell>
          <cell r="F431">
            <v>1.45</v>
          </cell>
          <cell r="G431">
            <v>50.75</v>
          </cell>
        </row>
        <row r="432">
          <cell r="B432" t="str">
            <v>SINAPI...04260</v>
          </cell>
          <cell r="C432" t="str">
            <v xml:space="preserve">Pa carregadeira sobre pneus com motor de 105 hp e capacidade na cacamba de 1,91 m3 (locacao com operador, combustivel e manutencao) </v>
          </cell>
          <cell r="D432" t="str">
            <v>H</v>
          </cell>
          <cell r="E432">
            <v>0.02</v>
          </cell>
          <cell r="F432">
            <v>90</v>
          </cell>
          <cell r="G432">
            <v>1.8</v>
          </cell>
        </row>
        <row r="433">
          <cell r="B433" t="str">
            <v>SIURB....94288</v>
          </cell>
          <cell r="C433" t="str">
            <v>Usina de asfalto fixa contra-fluxo 60/80 t/h</v>
          </cell>
          <cell r="D433" t="str">
            <v>H</v>
          </cell>
          <cell r="E433">
            <v>0.02</v>
          </cell>
          <cell r="F433">
            <v>929.58</v>
          </cell>
          <cell r="G433">
            <v>18.59</v>
          </cell>
        </row>
        <row r="434">
          <cell r="A434" t="str">
            <v>AUX 36118</v>
          </cell>
          <cell r="B434">
            <v>0</v>
          </cell>
          <cell r="C434" t="str">
            <v>BINDER FECHADO</v>
          </cell>
          <cell r="D434" t="str">
            <v>TON</v>
          </cell>
          <cell r="F434">
            <v>0</v>
          </cell>
          <cell r="G434">
            <v>137.95999999999998</v>
          </cell>
        </row>
        <row r="435">
          <cell r="B435" t="str">
            <v>SIURB....10542</v>
          </cell>
          <cell r="C435" t="str">
            <v>Pedra britada número 1</v>
          </cell>
          <cell r="D435" t="str">
            <v>M3</v>
          </cell>
          <cell r="E435">
            <v>0.1114</v>
          </cell>
          <cell r="F435">
            <v>65.209999999999994</v>
          </cell>
          <cell r="G435">
            <v>7.26</v>
          </cell>
        </row>
        <row r="436">
          <cell r="B436" t="str">
            <v>SIURB....10543</v>
          </cell>
          <cell r="C436" t="str">
            <v>Pedra britada número 2</v>
          </cell>
          <cell r="D436" t="str">
            <v>M3</v>
          </cell>
          <cell r="E436">
            <v>0.1114</v>
          </cell>
          <cell r="F436">
            <v>64.87</v>
          </cell>
          <cell r="G436">
            <v>7.23</v>
          </cell>
        </row>
        <row r="437">
          <cell r="B437" t="str">
            <v>SIURB....10548</v>
          </cell>
          <cell r="C437" t="str">
            <v>Pedra britada 1/2</v>
          </cell>
          <cell r="D437" t="str">
            <v>M3</v>
          </cell>
          <cell r="E437">
            <v>7.4200000000000002E-2</v>
          </cell>
          <cell r="F437">
            <v>66.739999999999995</v>
          </cell>
          <cell r="G437">
            <v>4.95</v>
          </cell>
        </row>
        <row r="438">
          <cell r="B438" t="str">
            <v>SIURB....10550</v>
          </cell>
          <cell r="C438" t="str">
            <v>Pedrisco limpo</v>
          </cell>
          <cell r="D438" t="str">
            <v>M3</v>
          </cell>
          <cell r="E438">
            <v>7.4200000000000002E-2</v>
          </cell>
          <cell r="F438">
            <v>69.599999999999994</v>
          </cell>
          <cell r="G438">
            <v>5.16</v>
          </cell>
        </row>
        <row r="439">
          <cell r="B439" t="str">
            <v>SIURB....10552</v>
          </cell>
          <cell r="C439" t="str">
            <v>Pó de pedra</v>
          </cell>
          <cell r="D439" t="str">
            <v>M3</v>
          </cell>
          <cell r="E439">
            <v>0.32</v>
          </cell>
          <cell r="F439">
            <v>67.849999999999994</v>
          </cell>
          <cell r="G439">
            <v>21.71</v>
          </cell>
        </row>
        <row r="440">
          <cell r="B440" t="str">
            <v>SIURB....10710</v>
          </cell>
          <cell r="C440" t="str">
            <v>Aditivo para asfalto tipo betudope ou similar</v>
          </cell>
          <cell r="D440" t="str">
            <v>KG</v>
          </cell>
          <cell r="E440">
            <v>0.22500000000000001</v>
          </cell>
          <cell r="F440">
            <v>26.71</v>
          </cell>
          <cell r="G440">
            <v>6.01</v>
          </cell>
        </row>
        <row r="441">
          <cell r="B441" t="str">
            <v>SIURB....36064</v>
          </cell>
          <cell r="C441" t="str">
            <v>Cimento asfáltico de petróleo - penetração cap 50/70</v>
          </cell>
          <cell r="D441" t="str">
            <v>KG</v>
          </cell>
          <cell r="E441">
            <v>45</v>
          </cell>
          <cell r="F441">
            <v>1.45</v>
          </cell>
          <cell r="G441">
            <v>65.25</v>
          </cell>
        </row>
        <row r="442">
          <cell r="B442" t="str">
            <v>SINAPI...04260</v>
          </cell>
          <cell r="C442" t="str">
            <v xml:space="preserve">Pa carregadeira sobre pneus com motor de 105 hp e capacidade na cacamba de 1,91 m3 (locacao com operador, combustivel e manutencao) </v>
          </cell>
          <cell r="D442" t="str">
            <v>H</v>
          </cell>
          <cell r="E442">
            <v>0.02</v>
          </cell>
          <cell r="F442">
            <v>90</v>
          </cell>
          <cell r="G442">
            <v>1.8</v>
          </cell>
        </row>
        <row r="443">
          <cell r="B443" t="str">
            <v>SIURB....94288</v>
          </cell>
          <cell r="C443" t="str">
            <v>Usina de asfalto fixa contra-fluxo 60/80 t/h</v>
          </cell>
          <cell r="D443" t="str">
            <v>H</v>
          </cell>
          <cell r="E443">
            <v>0.02</v>
          </cell>
          <cell r="F443">
            <v>929.58</v>
          </cell>
          <cell r="G443">
            <v>18.59</v>
          </cell>
        </row>
        <row r="444">
          <cell r="A444" t="str">
            <v>AUX 37503</v>
          </cell>
          <cell r="B444">
            <v>0</v>
          </cell>
          <cell r="C444" t="str">
            <v>HIDROJATEAMENTO PARA LIMPEZA DE SUPERFÍCIES</v>
          </cell>
          <cell r="D444" t="str">
            <v>M2</v>
          </cell>
          <cell r="F444">
            <v>0</v>
          </cell>
          <cell r="G444">
            <v>2.9700000000000006</v>
          </cell>
        </row>
        <row r="445">
          <cell r="B445" t="str">
            <v>SINAPI...06128</v>
          </cell>
          <cell r="C445" t="str">
            <v>|em processo de desativação| ajudante geral</v>
          </cell>
          <cell r="D445" t="str">
            <v>H</v>
          </cell>
          <cell r="E445">
            <v>5.5E-2</v>
          </cell>
          <cell r="F445">
            <v>9.16</v>
          </cell>
          <cell r="G445">
            <v>0.5</v>
          </cell>
        </row>
        <row r="446">
          <cell r="B446" t="str">
            <v>SIURB....02191</v>
          </cell>
          <cell r="C446" t="str">
            <v>Jatista - jato de abrasivos (sgsp)</v>
          </cell>
          <cell r="D446" t="str">
            <v>H</v>
          </cell>
          <cell r="E446">
            <v>0.11</v>
          </cell>
          <cell r="F446">
            <v>14.3</v>
          </cell>
          <cell r="G446">
            <v>1.57</v>
          </cell>
        </row>
        <row r="447">
          <cell r="B447" t="str">
            <v>SIURB....84001</v>
          </cell>
          <cell r="C447" t="str">
            <v>Água - fornecimento em carro pipa particular de 6000 l obs.: água potável - preço "a retirar" na sabesp</v>
          </cell>
          <cell r="D447" t="str">
            <v>M3</v>
          </cell>
          <cell r="E447">
            <v>0.03</v>
          </cell>
          <cell r="F447">
            <v>25.96</v>
          </cell>
          <cell r="G447">
            <v>0.78</v>
          </cell>
        </row>
        <row r="448">
          <cell r="B448" t="str">
            <v>SIURB....94249</v>
          </cell>
          <cell r="C448" t="str">
            <v>Lavadora jato d'agua de alta pressao</v>
          </cell>
          <cell r="D448" t="str">
            <v>H</v>
          </cell>
          <cell r="E448">
            <v>0.11</v>
          </cell>
          <cell r="F448">
            <v>1.0900000000000001</v>
          </cell>
          <cell r="G448">
            <v>0.12</v>
          </cell>
        </row>
        <row r="449">
          <cell r="A449" t="str">
            <v>AUX 37504</v>
          </cell>
          <cell r="B449">
            <v>0</v>
          </cell>
          <cell r="C449" t="str">
            <v>JATEAMENTO PARA LIMPEZA DE FERRAGENS E SUPERFÍCIES DE CONCRETO</v>
          </cell>
          <cell r="D449" t="str">
            <v>M2</v>
          </cell>
          <cell r="F449">
            <v>0</v>
          </cell>
          <cell r="G449">
            <v>59.26</v>
          </cell>
        </row>
        <row r="450">
          <cell r="B450" t="str">
            <v>SINAPI...06111</v>
          </cell>
          <cell r="C450" t="str">
            <v>Servente</v>
          </cell>
          <cell r="D450" t="str">
            <v>H</v>
          </cell>
          <cell r="E450">
            <v>0.4</v>
          </cell>
          <cell r="F450">
            <v>9.16</v>
          </cell>
          <cell r="G450">
            <v>3.66</v>
          </cell>
        </row>
        <row r="451">
          <cell r="B451" t="str">
            <v>SIURB....02191</v>
          </cell>
          <cell r="C451" t="str">
            <v>Jatista - jato de abrasivos (sgsp)</v>
          </cell>
          <cell r="D451" t="str">
            <v>H</v>
          </cell>
          <cell r="E451">
            <v>0.2</v>
          </cell>
          <cell r="F451">
            <v>14.3</v>
          </cell>
          <cell r="G451">
            <v>2.86</v>
          </cell>
        </row>
        <row r="452">
          <cell r="B452" t="str">
            <v>SIURB....02200</v>
          </cell>
          <cell r="C452" t="str">
            <v>Oficial de recuperação de estrutura de concreto  (sgsp)</v>
          </cell>
          <cell r="D452" t="str">
            <v>H</v>
          </cell>
          <cell r="E452">
            <v>0.05</v>
          </cell>
          <cell r="F452">
            <v>12.05</v>
          </cell>
          <cell r="G452">
            <v>0.6</v>
          </cell>
        </row>
        <row r="453">
          <cell r="B453" t="str">
            <v>SIURB....37502</v>
          </cell>
          <cell r="C453" t="str">
            <v>Abrasivo para jateamento: óxido de magnésio</v>
          </cell>
          <cell r="D453" t="str">
            <v>KG</v>
          </cell>
          <cell r="E453">
            <v>20.3</v>
          </cell>
          <cell r="F453">
            <v>2.23</v>
          </cell>
          <cell r="G453">
            <v>45.27</v>
          </cell>
        </row>
        <row r="454">
          <cell r="B454" t="str">
            <v>SIURB....94019</v>
          </cell>
          <cell r="C454" t="str">
            <v>Compressor portátil - 295 pcm ( com diesel e operador )</v>
          </cell>
          <cell r="D454" t="str">
            <v>H</v>
          </cell>
          <cell r="E454">
            <v>0.2</v>
          </cell>
          <cell r="F454">
            <v>32.83</v>
          </cell>
          <cell r="G454">
            <v>6.57</v>
          </cell>
        </row>
        <row r="455">
          <cell r="B455" t="str">
            <v>SIURB....94255</v>
          </cell>
          <cell r="C455" t="str">
            <v>Máquina para jateamento - cap. 350kg de abrasivo</v>
          </cell>
          <cell r="D455" t="str">
            <v>H</v>
          </cell>
          <cell r="E455">
            <v>0.2</v>
          </cell>
          <cell r="F455">
            <v>1.48</v>
          </cell>
          <cell r="G455">
            <v>0.3</v>
          </cell>
        </row>
        <row r="456">
          <cell r="A456" t="str">
            <v>AUX 37505</v>
          </cell>
          <cell r="B456">
            <v>0</v>
          </cell>
          <cell r="C456" t="str">
            <v>LIXAMENTO MECÂNICO DE SUPERFÍCIES DE CONCRETO</v>
          </cell>
          <cell r="D456" t="str">
            <v>M2</v>
          </cell>
          <cell r="F456">
            <v>0</v>
          </cell>
          <cell r="G456">
            <v>3.6999999999999997</v>
          </cell>
        </row>
        <row r="457">
          <cell r="B457" t="str">
            <v>SINAPI...04750</v>
          </cell>
          <cell r="C457" t="str">
            <v>Pedreiro</v>
          </cell>
          <cell r="D457" t="str">
            <v>H</v>
          </cell>
          <cell r="E457">
            <v>0.2</v>
          </cell>
          <cell r="F457">
            <v>11.15</v>
          </cell>
          <cell r="G457">
            <v>2.23</v>
          </cell>
        </row>
        <row r="458">
          <cell r="B458" t="str">
            <v>SINAPI...06111</v>
          </cell>
          <cell r="C458" t="str">
            <v>Servente</v>
          </cell>
          <cell r="D458" t="str">
            <v>H</v>
          </cell>
          <cell r="E458">
            <v>0.1</v>
          </cell>
          <cell r="F458">
            <v>9.16</v>
          </cell>
          <cell r="G458">
            <v>0.92</v>
          </cell>
        </row>
        <row r="459">
          <cell r="B459" t="str">
            <v>SIURB....37541</v>
          </cell>
          <cell r="C459" t="str">
            <v>Lixa carbureto de silício  7" - grana  60 - para concreto</v>
          </cell>
          <cell r="D459" t="str">
            <v>UN</v>
          </cell>
          <cell r="E459">
            <v>0.13</v>
          </cell>
          <cell r="F459">
            <v>3.37</v>
          </cell>
          <cell r="G459">
            <v>0.44</v>
          </cell>
        </row>
        <row r="460">
          <cell r="B460" t="str">
            <v>SINAPI...03290</v>
          </cell>
          <cell r="C460" t="str">
            <v>Lixadeira eletrica industrial p/ corte ou desgaste diam 7" portatil</v>
          </cell>
          <cell r="D460" t="str">
            <v>H</v>
          </cell>
          <cell r="E460">
            <v>0.2</v>
          </cell>
          <cell r="F460">
            <v>0.56999999999999995</v>
          </cell>
          <cell r="G460">
            <v>0.11</v>
          </cell>
        </row>
        <row r="461">
          <cell r="A461" t="str">
            <v>AUX 37506</v>
          </cell>
          <cell r="B461">
            <v>0</v>
          </cell>
          <cell r="C461" t="str">
            <v>LIXAMENTO MANUAL DE SUPERFÍCIE DE CONCRETO</v>
          </cell>
          <cell r="D461" t="str">
            <v>M2</v>
          </cell>
          <cell r="F461">
            <v>0</v>
          </cell>
          <cell r="G461">
            <v>3.3</v>
          </cell>
        </row>
        <row r="462">
          <cell r="B462" t="str">
            <v>SINAPI...06111</v>
          </cell>
          <cell r="C462" t="str">
            <v>Servente</v>
          </cell>
          <cell r="D462" t="str">
            <v>H</v>
          </cell>
          <cell r="E462">
            <v>0.25</v>
          </cell>
          <cell r="F462">
            <v>9.16</v>
          </cell>
          <cell r="G462">
            <v>2.29</v>
          </cell>
        </row>
        <row r="463">
          <cell r="B463" t="str">
            <v>SINAPI...03768</v>
          </cell>
          <cell r="C463" t="str">
            <v>Lixa p/ ferro</v>
          </cell>
          <cell r="D463" t="str">
            <v>UN</v>
          </cell>
          <cell r="E463">
            <v>0.5</v>
          </cell>
          <cell r="F463">
            <v>2.0099999999999998</v>
          </cell>
          <cell r="G463">
            <v>1.01</v>
          </cell>
        </row>
        <row r="464">
          <cell r="A464" t="str">
            <v>AUX 37582</v>
          </cell>
          <cell r="B464">
            <v>0</v>
          </cell>
          <cell r="C464" t="str">
            <v>VERNIZ A BASE DE GOMA LACA</v>
          </cell>
          <cell r="D464" t="str">
            <v>L</v>
          </cell>
          <cell r="F464">
            <v>0</v>
          </cell>
          <cell r="G464">
            <v>16.149999999999999</v>
          </cell>
        </row>
        <row r="465">
          <cell r="B465" t="str">
            <v>SINAPI...06128</v>
          </cell>
          <cell r="C465" t="str">
            <v xml:space="preserve">|em processo de desativação| ajudante geral </v>
          </cell>
          <cell r="D465" t="str">
            <v>H</v>
          </cell>
          <cell r="E465">
            <v>8.3000000000000004E-2</v>
          </cell>
          <cell r="F465">
            <v>9.16</v>
          </cell>
          <cell r="G465">
            <v>0.76</v>
          </cell>
        </row>
        <row r="466">
          <cell r="B466" t="str">
            <v>SINAPI...10474</v>
          </cell>
          <cell r="C466" t="str">
            <v>Gomalaca</v>
          </cell>
          <cell r="D466" t="str">
            <v>KG</v>
          </cell>
          <cell r="E466">
            <v>0.27500000000000002</v>
          </cell>
          <cell r="F466">
            <v>15.87</v>
          </cell>
          <cell r="G466">
            <v>4.3600000000000003</v>
          </cell>
        </row>
        <row r="467">
          <cell r="B467" t="str">
            <v>SIURB....37581</v>
          </cell>
          <cell r="C467" t="str">
            <v>Álcool absoluto 99 %</v>
          </cell>
          <cell r="D467" t="str">
            <v>L</v>
          </cell>
          <cell r="E467">
            <v>1</v>
          </cell>
          <cell r="F467">
            <v>11.03</v>
          </cell>
          <cell r="G467">
            <v>11.03</v>
          </cell>
        </row>
        <row r="468">
          <cell r="A468" t="str">
            <v>AUX 39024</v>
          </cell>
          <cell r="B468">
            <v>0</v>
          </cell>
          <cell r="C468" t="str">
            <v>POLIMENTO MECÂNICO EM SUPERFÍCIES DE CONCRETO</v>
          </cell>
          <cell r="D468" t="str">
            <v>M2</v>
          </cell>
          <cell r="F468">
            <v>0</v>
          </cell>
          <cell r="G468">
            <v>2.8400000000000003</v>
          </cell>
        </row>
        <row r="469">
          <cell r="B469" t="str">
            <v>SINAPI...06111</v>
          </cell>
          <cell r="C469" t="str">
            <v>Servente</v>
          </cell>
          <cell r="D469" t="str">
            <v>H</v>
          </cell>
          <cell r="E469">
            <v>0.25</v>
          </cell>
          <cell r="F469">
            <v>9.16</v>
          </cell>
          <cell r="G469">
            <v>2.29</v>
          </cell>
        </row>
        <row r="470">
          <cell r="B470" t="str">
            <v>SIURB....37544</v>
          </cell>
          <cell r="C470" t="str">
            <v>Lixa carbureto de silício  7" -  grana 120 - para concreto</v>
          </cell>
          <cell r="D470" t="str">
            <v>UN</v>
          </cell>
          <cell r="E470">
            <v>0.13</v>
          </cell>
          <cell r="F470">
            <v>3.17</v>
          </cell>
          <cell r="G470">
            <v>0.41</v>
          </cell>
        </row>
        <row r="471">
          <cell r="B471" t="str">
            <v>SINAPI...03290</v>
          </cell>
          <cell r="C471" t="str">
            <v>Lixadeira eletrica industrial p/ corte ou desgaste diam 7" portatil</v>
          </cell>
          <cell r="D471" t="str">
            <v>H</v>
          </cell>
          <cell r="E471">
            <v>0.25</v>
          </cell>
          <cell r="F471">
            <v>0.56999999999999995</v>
          </cell>
          <cell r="G471">
            <v>0.14000000000000001</v>
          </cell>
        </row>
        <row r="472">
          <cell r="A472" t="str">
            <v>AUX 39025</v>
          </cell>
          <cell r="B472">
            <v>0</v>
          </cell>
          <cell r="C472" t="str">
            <v>POLIMENTO DE PISOS</v>
          </cell>
          <cell r="D472" t="str">
            <v>M2</v>
          </cell>
          <cell r="F472">
            <v>0</v>
          </cell>
          <cell r="G472">
            <v>4.46</v>
          </cell>
        </row>
        <row r="473">
          <cell r="B473" t="str">
            <v>SINAPI...06111</v>
          </cell>
          <cell r="C473" t="str">
            <v>Servente</v>
          </cell>
          <cell r="D473" t="str">
            <v>H</v>
          </cell>
          <cell r="E473">
            <v>0.2</v>
          </cell>
          <cell r="F473">
            <v>9.16</v>
          </cell>
          <cell r="G473">
            <v>1.83</v>
          </cell>
        </row>
        <row r="474">
          <cell r="B474" t="str">
            <v>SIURB....37538</v>
          </cell>
          <cell r="C474" t="str">
            <v>Pedra abrasiva grana 220</v>
          </cell>
          <cell r="D474" t="str">
            <v>UN</v>
          </cell>
          <cell r="E474">
            <v>0.01</v>
          </cell>
          <cell r="F474">
            <v>5.81</v>
          </cell>
          <cell r="G474">
            <v>0.06</v>
          </cell>
        </row>
        <row r="475">
          <cell r="B475" t="str">
            <v>SIURB....37539</v>
          </cell>
          <cell r="C475" t="str">
            <v>Disco cerâmico diamantado - grana 200</v>
          </cell>
          <cell r="D475" t="str">
            <v>UN</v>
          </cell>
          <cell r="E475">
            <v>0.13</v>
          </cell>
          <cell r="F475">
            <v>19</v>
          </cell>
          <cell r="G475">
            <v>2.4700000000000002</v>
          </cell>
        </row>
        <row r="476">
          <cell r="B476" t="str">
            <v>SIURB....94304</v>
          </cell>
          <cell r="C476" t="str">
            <v>Polidora de piso 2,5 cv (sem operador)</v>
          </cell>
          <cell r="D476" t="str">
            <v>H</v>
          </cell>
          <cell r="E476">
            <v>0.05</v>
          </cell>
          <cell r="F476">
            <v>1.94</v>
          </cell>
          <cell r="G476">
            <v>0.1</v>
          </cell>
        </row>
        <row r="477">
          <cell r="A477" t="str">
            <v>AUX 39046</v>
          </cell>
          <cell r="B477">
            <v>0</v>
          </cell>
          <cell r="C477" t="str">
            <v>CAIXA DE CONCRETO (ITEM 07.14.00)</v>
          </cell>
          <cell r="D477" t="str">
            <v>UN</v>
          </cell>
          <cell r="F477">
            <v>0</v>
          </cell>
          <cell r="G477">
            <v>365.89</v>
          </cell>
        </row>
        <row r="478">
          <cell r="B478" t="str">
            <v>SINAPI...06128</v>
          </cell>
          <cell r="C478" t="str">
            <v>|em processo de desativação| ajudante geral</v>
          </cell>
          <cell r="D478" t="str">
            <v>H</v>
          </cell>
          <cell r="E478">
            <v>3.3</v>
          </cell>
          <cell r="F478">
            <v>9.16</v>
          </cell>
          <cell r="G478">
            <v>30.23</v>
          </cell>
        </row>
        <row r="479">
          <cell r="B479" t="str">
            <v>SINAPI...04750</v>
          </cell>
          <cell r="C479" t="str">
            <v>Pedreiro</v>
          </cell>
          <cell r="D479" t="str">
            <v>H</v>
          </cell>
          <cell r="E479">
            <v>2.5</v>
          </cell>
          <cell r="F479">
            <v>11.15</v>
          </cell>
          <cell r="G479">
            <v>27.88</v>
          </cell>
        </row>
        <row r="480">
          <cell r="B480" t="str">
            <v>SIURB....10531</v>
          </cell>
          <cell r="C480" t="str">
            <v>Concreto usinado, brita 1e2,slump 5+ou-1cm / fck= 35,0mpa</v>
          </cell>
          <cell r="D480" t="str">
            <v>M3</v>
          </cell>
          <cell r="E480">
            <v>1.03</v>
          </cell>
          <cell r="F480">
            <v>298.82</v>
          </cell>
          <cell r="G480">
            <v>307.77999999999997</v>
          </cell>
        </row>
        <row r="481">
          <cell r="A481" t="str">
            <v>AUX 69666</v>
          </cell>
          <cell r="B481">
            <v>0</v>
          </cell>
          <cell r="C481" t="str">
            <v>CURVA GALV. 35CM BITOLA 22 P/ EXAUSTOR AR RECRAV.</v>
          </cell>
          <cell r="D481" t="str">
            <v>UN</v>
          </cell>
          <cell r="F481">
            <v>0</v>
          </cell>
          <cell r="G481">
            <v>77.27</v>
          </cell>
        </row>
        <row r="482">
          <cell r="B482" t="str">
            <v>SIURB....78071</v>
          </cell>
          <cell r="C482" t="str">
            <v>Duto em chapa galvanizada nº22 para coifa - diâm. 35cm</v>
          </cell>
          <cell r="D482" t="str">
            <v>M</v>
          </cell>
          <cell r="E482">
            <v>0.82</v>
          </cell>
          <cell r="F482">
            <v>94.23</v>
          </cell>
          <cell r="G482">
            <v>77.27</v>
          </cell>
        </row>
        <row r="483">
          <cell r="A483" t="str">
            <v>AUX 69667</v>
          </cell>
          <cell r="B483">
            <v>0</v>
          </cell>
          <cell r="C483" t="str">
            <v>CHAPÉU CHINÊS P/ DUTO GALV. 35CM BITOLA 22 P/ EXAUSTOR</v>
          </cell>
          <cell r="D483" t="str">
            <v>UN</v>
          </cell>
          <cell r="F483">
            <v>0</v>
          </cell>
          <cell r="G483">
            <v>28.27</v>
          </cell>
        </row>
        <row r="484">
          <cell r="B484" t="str">
            <v>SIURB....78071</v>
          </cell>
          <cell r="C484" t="str">
            <v>Duto em chapa galvanizada nº22 para coifa - diâm. 35cm</v>
          </cell>
          <cell r="D484" t="str">
            <v>M</v>
          </cell>
          <cell r="E484">
            <v>0.3</v>
          </cell>
          <cell r="F484">
            <v>94.23</v>
          </cell>
          <cell r="G484">
            <v>28.27</v>
          </cell>
        </row>
        <row r="485">
          <cell r="A485" t="str">
            <v>AUX 82030</v>
          </cell>
          <cell r="B485">
            <v>0</v>
          </cell>
          <cell r="C485" t="str">
            <v>MATERIAIS E EQUIPAMENTOS PARA SONDAGEM</v>
          </cell>
          <cell r="D485" t="str">
            <v>VB</v>
          </cell>
          <cell r="F485">
            <v>0</v>
          </cell>
          <cell r="G485">
            <v>3</v>
          </cell>
        </row>
        <row r="486">
          <cell r="B486" t="str">
            <v>SIURB....94284</v>
          </cell>
          <cell r="C486" t="str">
            <v>Sonda hidraulica</v>
          </cell>
          <cell r="D486" t="str">
            <v>H</v>
          </cell>
          <cell r="E486">
            <v>0.05</v>
          </cell>
          <cell r="F486">
            <v>59.95</v>
          </cell>
          <cell r="G486">
            <v>3</v>
          </cell>
        </row>
        <row r="487">
          <cell r="A487" t="str">
            <v>AUX 94295</v>
          </cell>
          <cell r="B487">
            <v>0</v>
          </cell>
          <cell r="C487" t="str">
            <v>CARRO POPULAR 50% EM OPERAÇÃO</v>
          </cell>
          <cell r="D487" t="str">
            <v>H</v>
          </cell>
          <cell r="F487">
            <v>0</v>
          </cell>
          <cell r="G487">
            <v>23.61</v>
          </cell>
        </row>
        <row r="488">
          <cell r="B488" t="str">
            <v>SIURB....94219</v>
          </cell>
          <cell r="C488" t="str">
            <v>Carro popular</v>
          </cell>
          <cell r="D488" t="str">
            <v>H</v>
          </cell>
          <cell r="E488">
            <v>0.5</v>
          </cell>
          <cell r="F488">
            <v>27.49</v>
          </cell>
          <cell r="G488">
            <v>13.75</v>
          </cell>
        </row>
        <row r="489">
          <cell r="B489" t="str">
            <v>SIURB....94302</v>
          </cell>
          <cell r="C489" t="str">
            <v>Carro popular à disposição</v>
          </cell>
          <cell r="D489" t="str">
            <v>H</v>
          </cell>
          <cell r="E489">
            <v>0.5</v>
          </cell>
          <cell r="F489">
            <v>19.71</v>
          </cell>
          <cell r="G489">
            <v>9.86</v>
          </cell>
        </row>
        <row r="490">
          <cell r="A490" t="str">
            <v>AUX 94296</v>
          </cell>
          <cell r="B490">
            <v>0</v>
          </cell>
          <cell r="C490" t="str">
            <v>PERUA KOMBI 50% EM OPERAÇÃO</v>
          </cell>
          <cell r="D490" t="str">
            <v>H</v>
          </cell>
          <cell r="F490">
            <v>0</v>
          </cell>
          <cell r="G490">
            <v>28.21</v>
          </cell>
        </row>
        <row r="491">
          <cell r="B491" t="str">
            <v>SIURB....94269</v>
          </cell>
          <cell r="C491" t="str">
            <v>Perua kombi</v>
          </cell>
          <cell r="D491" t="str">
            <v>H</v>
          </cell>
          <cell r="E491">
            <v>0.5</v>
          </cell>
          <cell r="F491">
            <v>35.04</v>
          </cell>
          <cell r="G491">
            <v>17.52</v>
          </cell>
        </row>
        <row r="492">
          <cell r="B492" t="str">
            <v>SIURB....94303</v>
          </cell>
          <cell r="C492" t="str">
            <v>Perua kombi à disposição</v>
          </cell>
          <cell r="D492" t="str">
            <v>H</v>
          </cell>
          <cell r="E492">
            <v>0.5</v>
          </cell>
          <cell r="F492">
            <v>21.38</v>
          </cell>
          <cell r="G492">
            <v>10.69</v>
          </cell>
        </row>
        <row r="493">
          <cell r="A493" t="str">
            <v>EDIF 01-00-00</v>
          </cell>
          <cell r="B493">
            <v>0</v>
          </cell>
          <cell r="C493" t="str">
            <v>SERVICOS PRELIMINARES</v>
          </cell>
          <cell r="D493" t="str">
            <v>.</v>
          </cell>
          <cell r="F493">
            <v>0</v>
          </cell>
          <cell r="G493">
            <v>0</v>
          </cell>
        </row>
        <row r="494">
          <cell r="A494" t="str">
            <v>EDIF 01-01-00</v>
          </cell>
          <cell r="B494">
            <v>0</v>
          </cell>
          <cell r="C494" t="str">
            <v>LIMPEZA DO TERRENO</v>
          </cell>
          <cell r="D494" t="str">
            <v>.</v>
          </cell>
          <cell r="F494">
            <v>0</v>
          </cell>
          <cell r="G494">
            <v>0</v>
          </cell>
        </row>
        <row r="495">
          <cell r="A495" t="str">
            <v>EDIF 01-01-01</v>
          </cell>
          <cell r="B495">
            <v>0</v>
          </cell>
          <cell r="C495" t="str">
            <v>LIMPEZA MECANIZADA GERAL, INCLUSIVE REMOÇÃO DA COBERTURA VEGETAL - TRONCOS COM DIÂMETRO ATÉ 10CM - SEM TRANSPORTE</v>
          </cell>
          <cell r="D495" t="str">
            <v>M2</v>
          </cell>
          <cell r="F495">
            <v>0</v>
          </cell>
          <cell r="G495">
            <v>0.52</v>
          </cell>
        </row>
        <row r="496">
          <cell r="B496" t="str">
            <v>SINAPI...06111</v>
          </cell>
          <cell r="C496" t="str">
            <v>Servente</v>
          </cell>
          <cell r="D496" t="str">
            <v>H</v>
          </cell>
          <cell r="E496">
            <v>9.7999999999999997E-3</v>
          </cell>
          <cell r="F496">
            <v>9.16</v>
          </cell>
          <cell r="G496">
            <v>0.09</v>
          </cell>
        </row>
        <row r="497">
          <cell r="B497" t="str">
            <v>SINAPI...07626</v>
          </cell>
          <cell r="C497" t="str">
            <v>Trator de esteiras com lamina, potencia de *90* hp, peso operacional de *9* t (locacao com operador, combustivel e manutencao)</v>
          </cell>
          <cell r="D497" t="str">
            <v>H</v>
          </cell>
          <cell r="E497">
            <v>4.8999999999999998E-3</v>
          </cell>
          <cell r="F497">
            <v>87.75</v>
          </cell>
          <cell r="G497">
            <v>0.43</v>
          </cell>
        </row>
        <row r="498">
          <cell r="A498" t="str">
            <v>EDIF 01-01-02</v>
          </cell>
          <cell r="B498">
            <v>0</v>
          </cell>
          <cell r="C498" t="str">
            <v>DESTOCAMENTO, INCLUSIVE REMOÇÃO DAS RAÍZES - DIÂMETROS DE 10,01 À 30CM</v>
          </cell>
          <cell r="D498" t="str">
            <v>UN</v>
          </cell>
          <cell r="F498">
            <v>0</v>
          </cell>
          <cell r="G498">
            <v>17.28</v>
          </cell>
        </row>
        <row r="499">
          <cell r="B499" t="str">
            <v>SINAPI...06111</v>
          </cell>
          <cell r="C499" t="str">
            <v>Servente</v>
          </cell>
          <cell r="D499" t="str">
            <v>H</v>
          </cell>
          <cell r="E499">
            <v>0.45</v>
          </cell>
          <cell r="F499">
            <v>9.16</v>
          </cell>
          <cell r="G499">
            <v>4.12</v>
          </cell>
        </row>
        <row r="500">
          <cell r="B500" t="str">
            <v>SINAPI...07626</v>
          </cell>
          <cell r="C500" t="str">
            <v>Trator de esteiras com lamina, potencia de *90* hp, peso operacional de *9* t (locacao com operador, combustivel e manutencao)</v>
          </cell>
          <cell r="D500" t="str">
            <v>H</v>
          </cell>
          <cell r="E500">
            <v>0.15</v>
          </cell>
          <cell r="F500">
            <v>87.75</v>
          </cell>
          <cell r="G500">
            <v>13.16</v>
          </cell>
        </row>
        <row r="501">
          <cell r="A501" t="str">
            <v>EDIF 01-01-03</v>
          </cell>
          <cell r="B501">
            <v>0</v>
          </cell>
          <cell r="C501" t="str">
            <v>DESTOCAMENTO, INCLUSIVE REMOÇÃO DAS RAÍZES - DIÂMETRO 30,01 À 50 CM</v>
          </cell>
          <cell r="D501" t="str">
            <v>UN</v>
          </cell>
          <cell r="F501">
            <v>0</v>
          </cell>
          <cell r="G501">
            <v>48.050000000000004</v>
          </cell>
        </row>
        <row r="502">
          <cell r="B502" t="str">
            <v>SINAPI...06111</v>
          </cell>
          <cell r="C502" t="str">
            <v>Servente</v>
          </cell>
          <cell r="D502" t="str">
            <v>H</v>
          </cell>
          <cell r="E502">
            <v>1.2509999999999999</v>
          </cell>
          <cell r="F502">
            <v>9.16</v>
          </cell>
          <cell r="G502">
            <v>11.46</v>
          </cell>
        </row>
        <row r="503">
          <cell r="B503" t="str">
            <v>SINAPI...07626</v>
          </cell>
          <cell r="C503" t="str">
            <v>Trator de esteiras com lamina, potencia de *90* hp, peso operacional de *9* t (locacao com operador, combustivel e manutencao)</v>
          </cell>
          <cell r="D503" t="str">
            <v>H</v>
          </cell>
          <cell r="E503">
            <v>0.41699999999999998</v>
          </cell>
          <cell r="F503">
            <v>87.75</v>
          </cell>
          <cell r="G503">
            <v>36.590000000000003</v>
          </cell>
        </row>
        <row r="504">
          <cell r="A504" t="str">
            <v>EDIF 01-01-04</v>
          </cell>
          <cell r="B504">
            <v>0</v>
          </cell>
          <cell r="C504" t="str">
            <v>DESTOCAMENTO, INCLUSIVE REMOÇÃO DAS RAÍZES - DIÂMETROS MAIORES QUE 50 CM</v>
          </cell>
          <cell r="D504" t="str">
            <v>UN</v>
          </cell>
          <cell r="F504">
            <v>0</v>
          </cell>
          <cell r="G504">
            <v>57.24</v>
          </cell>
        </row>
        <row r="505">
          <cell r="B505" t="str">
            <v>SINAPI...06111</v>
          </cell>
          <cell r="C505" t="str">
            <v>Servente</v>
          </cell>
          <cell r="D505" t="str">
            <v>H</v>
          </cell>
          <cell r="E505">
            <v>1.4903999999999999</v>
          </cell>
          <cell r="F505">
            <v>9.16</v>
          </cell>
          <cell r="G505">
            <v>13.65</v>
          </cell>
        </row>
        <row r="506">
          <cell r="B506" t="str">
            <v>SINAPI...07626</v>
          </cell>
          <cell r="C506" t="str">
            <v>Trator de esteiras com lamina, potencia de *90* hp, peso operacional de *9* t (locacao com operador, combustivel e manutencao)</v>
          </cell>
          <cell r="D506" t="str">
            <v>H</v>
          </cell>
          <cell r="E506">
            <v>0.49680000000000002</v>
          </cell>
          <cell r="F506">
            <v>87.75</v>
          </cell>
          <cell r="G506">
            <v>43.59</v>
          </cell>
        </row>
        <row r="507">
          <cell r="A507" t="str">
            <v>EDIF 01-01-05</v>
          </cell>
          <cell r="B507">
            <v>0</v>
          </cell>
          <cell r="C507" t="str">
            <v>CARGA MECANIZADA E REMOÇÃO DE ENTULHO, INCLUSIVE TRANSPORTE ATÉ 1KM</v>
          </cell>
          <cell r="D507" t="str">
            <v>M3</v>
          </cell>
          <cell r="F507">
            <v>0</v>
          </cell>
          <cell r="G507">
            <v>3.34</v>
          </cell>
        </row>
        <row r="508">
          <cell r="B508" t="str">
            <v>SINAPI...01139</v>
          </cell>
          <cell r="C508" t="str">
            <v xml:space="preserve">Caminhão basculante 8,0m3/16t diesel tipo mercedes 170hp lk-1418 ou equiv (incl manut/operacao) </v>
          </cell>
          <cell r="D508" t="str">
            <v>H</v>
          </cell>
          <cell r="E508">
            <v>2.981E-2</v>
          </cell>
          <cell r="F508">
            <v>66.8</v>
          </cell>
          <cell r="G508">
            <v>1.99</v>
          </cell>
        </row>
        <row r="509">
          <cell r="B509" t="str">
            <v>SINAPI...04260</v>
          </cell>
          <cell r="C509" t="str">
            <v xml:space="preserve">Pa carregadeira sobre pneus com motor de 105 hp e capacidade na cacamba de 1,91 m3 (locacao com operador, combustivel e manutencao) </v>
          </cell>
          <cell r="D509" t="str">
            <v>H</v>
          </cell>
          <cell r="E509">
            <v>1.4999999999999999E-2</v>
          </cell>
          <cell r="F509">
            <v>90</v>
          </cell>
          <cell r="G509">
            <v>1.35</v>
          </cell>
        </row>
        <row r="510">
          <cell r="A510" t="str">
            <v>EDIF 01-01-06</v>
          </cell>
          <cell r="B510">
            <v>0</v>
          </cell>
          <cell r="C510" t="str">
            <v>CARGA MANUAL E REMOÇÃO DE ENTULHO, INCLUSIVE TRANSPORTE ATÉ 1 KM</v>
          </cell>
          <cell r="D510" t="str">
            <v>M3</v>
          </cell>
          <cell r="F510">
            <v>0</v>
          </cell>
          <cell r="G510">
            <v>12.98</v>
          </cell>
        </row>
        <row r="511">
          <cell r="B511" t="str">
            <v>SINAPI...06111</v>
          </cell>
          <cell r="C511" t="str">
            <v>Servente</v>
          </cell>
          <cell r="D511" t="str">
            <v>H</v>
          </cell>
          <cell r="E511">
            <v>1.2</v>
          </cell>
          <cell r="F511">
            <v>9.16</v>
          </cell>
          <cell r="G511">
            <v>10.99</v>
          </cell>
        </row>
        <row r="512">
          <cell r="B512" t="str">
            <v>SINAPI...01139</v>
          </cell>
          <cell r="C512" t="str">
            <v xml:space="preserve">Caminhão basculante 8,0m3/16t diesel tipo mercedes 170hp lk-1418 ou equiv (incl manut/operacao) </v>
          </cell>
          <cell r="D512" t="str">
            <v>H</v>
          </cell>
          <cell r="E512">
            <v>2.981E-2</v>
          </cell>
          <cell r="F512">
            <v>66.8</v>
          </cell>
          <cell r="G512">
            <v>1.99</v>
          </cell>
        </row>
        <row r="513">
          <cell r="A513" t="str">
            <v>EDIF 01-01-07</v>
          </cell>
          <cell r="B513">
            <v>0</v>
          </cell>
          <cell r="C513" t="str">
            <v>REMOÇÃO DE ENTULHO COM CAÇAMBA METÁLICA, INCLUSIVE CARGA MANUAL E DESCARGA EM BOTA-FORA</v>
          </cell>
          <cell r="D513" t="str">
            <v>M3</v>
          </cell>
          <cell r="F513">
            <v>0</v>
          </cell>
          <cell r="G513">
            <v>67.319999999999993</v>
          </cell>
        </row>
        <row r="514">
          <cell r="B514" t="str">
            <v>SINAPI...06111</v>
          </cell>
          <cell r="C514" t="str">
            <v>Servente</v>
          </cell>
          <cell r="D514" t="str">
            <v>H</v>
          </cell>
          <cell r="E514">
            <v>1.2</v>
          </cell>
          <cell r="F514">
            <v>9.16</v>
          </cell>
          <cell r="G514">
            <v>10.99</v>
          </cell>
        </row>
        <row r="515">
          <cell r="B515" t="str">
            <v>SIURB....79722</v>
          </cell>
          <cell r="C515" t="str">
            <v>Aluguel de caçamba metálica - capacidade 4 m3 p/ entulho de alvenaria</v>
          </cell>
          <cell r="D515" t="str">
            <v>UN</v>
          </cell>
          <cell r="E515">
            <v>0.2</v>
          </cell>
          <cell r="F515">
            <v>281.67</v>
          </cell>
          <cell r="G515">
            <v>56.33</v>
          </cell>
        </row>
        <row r="516">
          <cell r="A516" t="str">
            <v>EDIF 01-01-08</v>
          </cell>
          <cell r="B516">
            <v>0</v>
          </cell>
          <cell r="C516" t="str">
            <v>LIMPEZA MANUAL GERAL INCLUSIVE REMOÇÃO DE COBERTURA VEGETAL - TRONCO ATÉ 10CM - SEM TRANSPORTE</v>
          </cell>
          <cell r="D516" t="str">
            <v>M2</v>
          </cell>
          <cell r="F516">
            <v>0</v>
          </cell>
          <cell r="G516">
            <v>2.29</v>
          </cell>
        </row>
        <row r="517">
          <cell r="B517" t="str">
            <v>SINAPI...06111</v>
          </cell>
          <cell r="C517" t="str">
            <v>Servente</v>
          </cell>
          <cell r="D517" t="str">
            <v>H</v>
          </cell>
          <cell r="E517">
            <v>0.25</v>
          </cell>
          <cell r="F517">
            <v>9.16</v>
          </cell>
          <cell r="G517">
            <v>2.29</v>
          </cell>
        </row>
        <row r="518">
          <cell r="A518" t="str">
            <v>EDIF 01-01-09</v>
          </cell>
          <cell r="B518">
            <v>0</v>
          </cell>
          <cell r="C518" t="str">
            <v>DESTOCAMENTO MANUAL, INCLUSIVE REMOÇÃO DE RAÍZES - DIÂMETRO 10,01 À 30 CM</v>
          </cell>
          <cell r="D518" t="str">
            <v>UN</v>
          </cell>
          <cell r="F518">
            <v>0</v>
          </cell>
          <cell r="G518">
            <v>27.48</v>
          </cell>
        </row>
        <row r="519">
          <cell r="B519" t="str">
            <v>SINAPI...06111</v>
          </cell>
          <cell r="C519" t="str">
            <v>Servente</v>
          </cell>
          <cell r="D519" t="str">
            <v>H</v>
          </cell>
          <cell r="E519">
            <v>3</v>
          </cell>
          <cell r="F519">
            <v>9.16</v>
          </cell>
          <cell r="G519">
            <v>27.48</v>
          </cell>
        </row>
        <row r="520">
          <cell r="A520" t="str">
            <v>EDIF 01-01-10</v>
          </cell>
          <cell r="B520">
            <v>0</v>
          </cell>
          <cell r="C520" t="str">
            <v>TRANSPORTE DE ENTULHO POR CAMINHÃO BASCULANTE, A PARTIR DE 1KM</v>
          </cell>
          <cell r="D520" t="str">
            <v>M3XKM</v>
          </cell>
          <cell r="F520">
            <v>0</v>
          </cell>
          <cell r="G520">
            <v>0.49</v>
          </cell>
        </row>
        <row r="521">
          <cell r="B521" t="str">
            <v>SINAPI...01139</v>
          </cell>
          <cell r="C521" t="str">
            <v xml:space="preserve">Caminhão basculante 8,0m3/16t diesel tipo mercedes 170hp lk-1418 ou equiv (incl manut/operacao) </v>
          </cell>
          <cell r="D521" t="str">
            <v>H</v>
          </cell>
          <cell r="E521">
            <v>7.4099999999999999E-3</v>
          </cell>
          <cell r="F521">
            <v>66.8</v>
          </cell>
          <cell r="G521">
            <v>0.49</v>
          </cell>
        </row>
        <row r="522">
          <cell r="A522" t="str">
            <v>EDIF 01-01-20</v>
          </cell>
          <cell r="B522">
            <v>0</v>
          </cell>
          <cell r="C522" t="str">
            <v>CORTE, RECORTE E REMOÇÃO DE ÁRVORES INCLUSIVE RAIZES DIÂM. &gt; 5 E &lt; 15CM</v>
          </cell>
          <cell r="D522" t="str">
            <v>UN</v>
          </cell>
          <cell r="F522">
            <v>0</v>
          </cell>
          <cell r="G522">
            <v>86.12</v>
          </cell>
        </row>
        <row r="523">
          <cell r="B523" t="str">
            <v>SINAPI...06111</v>
          </cell>
          <cell r="C523" t="str">
            <v>Servente</v>
          </cell>
          <cell r="D523" t="str">
            <v>H</v>
          </cell>
          <cell r="E523">
            <v>6</v>
          </cell>
          <cell r="F523">
            <v>9.16</v>
          </cell>
          <cell r="G523">
            <v>54.96</v>
          </cell>
        </row>
        <row r="524">
          <cell r="B524" t="str">
            <v>SIURB....94307</v>
          </cell>
          <cell r="C524" t="str">
            <v>Motoserra a gasolina de pequeno porte, potência mín. 4 cv</v>
          </cell>
          <cell r="D524" t="str">
            <v>H</v>
          </cell>
          <cell r="E524">
            <v>2</v>
          </cell>
          <cell r="F524">
            <v>15.58</v>
          </cell>
          <cell r="G524">
            <v>31.16</v>
          </cell>
        </row>
        <row r="525">
          <cell r="A525" t="str">
            <v>EDIF 01-01-21</v>
          </cell>
          <cell r="B525">
            <v>0</v>
          </cell>
          <cell r="C525" t="str">
            <v>CORTE, RECORTE E REMOÇÃO DE ÁRVORES INCLUSIVE RAIZES DIÂM. &gt; 15 E &lt; 30CM</v>
          </cell>
          <cell r="D525" t="str">
            <v>UN</v>
          </cell>
          <cell r="F525">
            <v>0</v>
          </cell>
          <cell r="G525">
            <v>235.98000000000002</v>
          </cell>
        </row>
        <row r="526">
          <cell r="B526" t="str">
            <v>SINAPI...06111</v>
          </cell>
          <cell r="C526" t="str">
            <v>Servente</v>
          </cell>
          <cell r="D526" t="str">
            <v>H</v>
          </cell>
          <cell r="E526">
            <v>6</v>
          </cell>
          <cell r="F526">
            <v>9.16</v>
          </cell>
          <cell r="G526">
            <v>54.96</v>
          </cell>
        </row>
        <row r="527">
          <cell r="B527" t="str">
            <v>SINAPI...06042</v>
          </cell>
          <cell r="C527" t="str">
            <v>Retroescavadeira c/ carregadeira sobre pneus 76hp transmissao mecanica (incl manutencao/operacao e combustível )</v>
          </cell>
          <cell r="D527" t="str">
            <v>H</v>
          </cell>
          <cell r="E527">
            <v>2</v>
          </cell>
          <cell r="F527">
            <v>74.930000000000007</v>
          </cell>
          <cell r="G527">
            <v>149.86000000000001</v>
          </cell>
        </row>
        <row r="528">
          <cell r="B528" t="str">
            <v>SIURB....94307</v>
          </cell>
          <cell r="C528" t="str">
            <v>Motoserra a gasolina de pequeno porte, potência mín. 4 cv</v>
          </cell>
          <cell r="D528" t="str">
            <v>H</v>
          </cell>
          <cell r="E528">
            <v>2</v>
          </cell>
          <cell r="F528">
            <v>15.58</v>
          </cell>
          <cell r="G528">
            <v>31.16</v>
          </cell>
        </row>
        <row r="529">
          <cell r="A529" t="str">
            <v>EDIF 01-01-22</v>
          </cell>
          <cell r="B529">
            <v>0</v>
          </cell>
          <cell r="C529" t="str">
            <v>CORTE, RECORTE E REMOÇÃO DE ÁRVORES INCLUSIVE RAIZES DIÂM. &gt; 30 E &lt; 60CM</v>
          </cell>
          <cell r="D529" t="str">
            <v>UN</v>
          </cell>
          <cell r="F529">
            <v>0</v>
          </cell>
          <cell r="G529">
            <v>294.98</v>
          </cell>
        </row>
        <row r="530">
          <cell r="B530" t="str">
            <v>SINAPI...06111</v>
          </cell>
          <cell r="C530" t="str">
            <v>Servente</v>
          </cell>
          <cell r="D530" t="str">
            <v>H</v>
          </cell>
          <cell r="E530">
            <v>7.5</v>
          </cell>
          <cell r="F530">
            <v>9.16</v>
          </cell>
          <cell r="G530">
            <v>68.7</v>
          </cell>
        </row>
        <row r="531">
          <cell r="B531" t="str">
            <v>SINAPI...06042</v>
          </cell>
          <cell r="C531" t="str">
            <v>Retroescavadeira c/ carregadeira sobre pneus 76hp transmissao mecanica (incl manutencao/operacao e combustível )</v>
          </cell>
          <cell r="D531" t="str">
            <v>H</v>
          </cell>
          <cell r="E531">
            <v>2.5</v>
          </cell>
          <cell r="F531">
            <v>74.930000000000007</v>
          </cell>
          <cell r="G531">
            <v>187.33</v>
          </cell>
        </row>
        <row r="532">
          <cell r="B532" t="str">
            <v>SIURB....94307</v>
          </cell>
          <cell r="C532" t="str">
            <v>Motoserra a gasolina de pequeno porte, potência mín. 4 cv</v>
          </cell>
          <cell r="D532" t="str">
            <v>H</v>
          </cell>
          <cell r="E532">
            <v>2.5</v>
          </cell>
          <cell r="F532">
            <v>15.58</v>
          </cell>
          <cell r="G532">
            <v>38.950000000000003</v>
          </cell>
        </row>
        <row r="533">
          <cell r="A533" t="str">
            <v>EDIF 01-01-23</v>
          </cell>
          <cell r="B533">
            <v>0</v>
          </cell>
          <cell r="C533" t="str">
            <v>CORTE, RECORTE E REMOÇÃO DE ÁRVORES INCLUSIVE RAIZES DIÂM. &gt; 60 E &lt; 90CM</v>
          </cell>
          <cell r="D533" t="str">
            <v>UN</v>
          </cell>
          <cell r="F533">
            <v>0</v>
          </cell>
          <cell r="G533">
            <v>353.97</v>
          </cell>
        </row>
        <row r="534">
          <cell r="B534" t="str">
            <v>SINAPI...06111</v>
          </cell>
          <cell r="C534" t="str">
            <v>Servente</v>
          </cell>
          <cell r="D534" t="str">
            <v>H</v>
          </cell>
          <cell r="E534">
            <v>9</v>
          </cell>
          <cell r="F534">
            <v>9.16</v>
          </cell>
          <cell r="G534">
            <v>82.44</v>
          </cell>
        </row>
        <row r="535">
          <cell r="B535" t="str">
            <v>SINAPI...06042</v>
          </cell>
          <cell r="C535" t="str">
            <v>Retroescavadeira c/ carregadeira sobre pneus 76hp transmissao mecanica (incl manutencao/operacao e combustível )</v>
          </cell>
          <cell r="D535" t="str">
            <v>H</v>
          </cell>
          <cell r="E535">
            <v>3</v>
          </cell>
          <cell r="F535">
            <v>74.930000000000007</v>
          </cell>
          <cell r="G535">
            <v>224.79</v>
          </cell>
        </row>
        <row r="536">
          <cell r="B536" t="str">
            <v>SIURB....94307</v>
          </cell>
          <cell r="C536" t="str">
            <v>Motoserra a gasolina de pequeno porte, potência mín. 4 cv</v>
          </cell>
          <cell r="D536" t="str">
            <v>H</v>
          </cell>
          <cell r="E536">
            <v>3</v>
          </cell>
          <cell r="F536">
            <v>15.58</v>
          </cell>
          <cell r="G536">
            <v>46.74</v>
          </cell>
        </row>
        <row r="537">
          <cell r="A537" t="str">
            <v>EDIF 01-01-24</v>
          </cell>
          <cell r="B537">
            <v>0</v>
          </cell>
          <cell r="C537" t="str">
            <v>CORTE, RECORTE E REMOÇÃO DE ÁRVORES INCLUSIVE RAIZES DIÂM. &gt; 90CM</v>
          </cell>
          <cell r="D537" t="str">
            <v>UN</v>
          </cell>
          <cell r="F537">
            <v>0</v>
          </cell>
          <cell r="G537">
            <v>412.97</v>
          </cell>
        </row>
        <row r="538">
          <cell r="B538" t="str">
            <v>SINAPI...06111</v>
          </cell>
          <cell r="C538" t="str">
            <v>Servente</v>
          </cell>
          <cell r="D538" t="str">
            <v>H</v>
          </cell>
          <cell r="E538">
            <v>10.5</v>
          </cell>
          <cell r="F538">
            <v>9.16</v>
          </cell>
          <cell r="G538">
            <v>96.18</v>
          </cell>
        </row>
        <row r="539">
          <cell r="B539" t="str">
            <v>SINAPI...06042</v>
          </cell>
          <cell r="C539" t="str">
            <v>Retroescavadeira c/ carregadeira sobre pneus 76hp transmissao mecanica (incl manutencao/operacao e combustível )</v>
          </cell>
          <cell r="D539" t="str">
            <v>H</v>
          </cell>
          <cell r="E539">
            <v>3.5</v>
          </cell>
          <cell r="F539">
            <v>74.930000000000007</v>
          </cell>
          <cell r="G539">
            <v>262.26</v>
          </cell>
        </row>
        <row r="540">
          <cell r="B540" t="str">
            <v>SIURB....94307</v>
          </cell>
          <cell r="C540" t="str">
            <v>Motoserra a gasolina de pequeno porte, potência mín. 4 cv</v>
          </cell>
          <cell r="D540" t="str">
            <v>H</v>
          </cell>
          <cell r="E540">
            <v>3.5</v>
          </cell>
          <cell r="F540">
            <v>15.58</v>
          </cell>
          <cell r="G540">
            <v>54.53</v>
          </cell>
        </row>
        <row r="541">
          <cell r="A541" t="str">
            <v>EDIF 01-02-00</v>
          </cell>
          <cell r="B541">
            <v>0</v>
          </cell>
          <cell r="C541" t="str">
            <v>MOVIMENTO DE TERRA MANUAL</v>
          </cell>
          <cell r="D541" t="str">
            <v>.</v>
          </cell>
          <cell r="F541">
            <v>0</v>
          </cell>
          <cell r="G541">
            <v>0</v>
          </cell>
        </row>
        <row r="542">
          <cell r="A542" t="str">
            <v>EDIF 01-02-01</v>
          </cell>
          <cell r="B542">
            <v>0</v>
          </cell>
          <cell r="C542" t="str">
            <v>CORTE</v>
          </cell>
          <cell r="D542" t="str">
            <v>M3</v>
          </cell>
          <cell r="F542">
            <v>0</v>
          </cell>
          <cell r="G542">
            <v>18.32</v>
          </cell>
        </row>
        <row r="543">
          <cell r="B543" t="str">
            <v>SINAPI...06111</v>
          </cell>
          <cell r="C543" t="str">
            <v>Servente</v>
          </cell>
          <cell r="D543" t="str">
            <v>H</v>
          </cell>
          <cell r="E543">
            <v>2</v>
          </cell>
          <cell r="F543">
            <v>9.16</v>
          </cell>
          <cell r="G543">
            <v>18.32</v>
          </cell>
        </row>
        <row r="544">
          <cell r="A544" t="str">
            <v>EDIF 01-02-02</v>
          </cell>
          <cell r="B544">
            <v>0</v>
          </cell>
          <cell r="C544" t="str">
            <v>CORTE E ESPALHAMENTO DENTRO DA OBRA</v>
          </cell>
          <cell r="D544" t="str">
            <v>M3</v>
          </cell>
          <cell r="F544">
            <v>0</v>
          </cell>
          <cell r="G544">
            <v>22.9</v>
          </cell>
        </row>
        <row r="545">
          <cell r="B545" t="str">
            <v>SINAPI...06111</v>
          </cell>
          <cell r="C545" t="str">
            <v>Servente</v>
          </cell>
          <cell r="D545" t="str">
            <v>H</v>
          </cell>
          <cell r="E545">
            <v>2.5</v>
          </cell>
          <cell r="F545">
            <v>9.16</v>
          </cell>
          <cell r="G545">
            <v>22.9</v>
          </cell>
        </row>
        <row r="546">
          <cell r="A546" t="str">
            <v>EDIF 01-02-05</v>
          </cell>
          <cell r="B546">
            <v>0</v>
          </cell>
          <cell r="C546" t="str">
            <v>ATERRO, INCLUSIVE COMPACTAÇÃO</v>
          </cell>
          <cell r="D546" t="str">
            <v>M3</v>
          </cell>
          <cell r="F546">
            <v>0</v>
          </cell>
          <cell r="G546">
            <v>13.74</v>
          </cell>
        </row>
        <row r="547">
          <cell r="B547" t="str">
            <v>SINAPI...06111</v>
          </cell>
          <cell r="C547" t="str">
            <v>Servente</v>
          </cell>
          <cell r="D547" t="str">
            <v>H</v>
          </cell>
          <cell r="E547">
            <v>1.5</v>
          </cell>
          <cell r="F547">
            <v>9.16</v>
          </cell>
          <cell r="G547">
            <v>13.74</v>
          </cell>
        </row>
        <row r="548">
          <cell r="A548" t="str">
            <v>EDIF 01-02-10</v>
          </cell>
          <cell r="B548">
            <v>0</v>
          </cell>
          <cell r="C548" t="str">
            <v>CARGA MECANIZADA E REMOÇÃO DE TERRA, INCLUSIVE TRANSPORTE ATÉ 1KM</v>
          </cell>
          <cell r="D548" t="str">
            <v>M3</v>
          </cell>
          <cell r="F548">
            <v>0</v>
          </cell>
          <cell r="G548">
            <v>4.09</v>
          </cell>
        </row>
        <row r="549">
          <cell r="B549" t="str">
            <v>SINAPI...01139</v>
          </cell>
          <cell r="C549" t="str">
            <v xml:space="preserve">Caminhão basculante 8,0m3/16t diesel tipo mercedes 170hp lk-1418 ou equiv (incl manut/operacao) </v>
          </cell>
          <cell r="D549" t="str">
            <v>H</v>
          </cell>
          <cell r="E549">
            <v>3.7039999999999997E-2</v>
          </cell>
          <cell r="F549">
            <v>66.8</v>
          </cell>
          <cell r="G549">
            <v>2.4700000000000002</v>
          </cell>
        </row>
        <row r="550">
          <cell r="B550" t="str">
            <v>SINAPI...04260</v>
          </cell>
          <cell r="C550" t="str">
            <v xml:space="preserve">Pa carregadeira sobre pneus com motor de 105 hp e capacidade na cacamba de 1,91 m3 (locacao com operador, combustivel e manutencao) </v>
          </cell>
          <cell r="D550" t="str">
            <v>H</v>
          </cell>
          <cell r="E550">
            <v>1.7999999999999999E-2</v>
          </cell>
          <cell r="F550">
            <v>90</v>
          </cell>
          <cell r="G550">
            <v>1.62</v>
          </cell>
        </row>
        <row r="551">
          <cell r="A551" t="str">
            <v>EDIF 01-02-11</v>
          </cell>
          <cell r="B551">
            <v>0</v>
          </cell>
          <cell r="C551" t="str">
            <v>CARGA MANUAL E REMOÇÃO DE TERRA, INCLUSIVE TRANSPORTE ATÉ 1 KM</v>
          </cell>
          <cell r="D551" t="str">
            <v>M3</v>
          </cell>
          <cell r="F551">
            <v>0</v>
          </cell>
          <cell r="G551">
            <v>13.46</v>
          </cell>
        </row>
        <row r="552">
          <cell r="B552" t="str">
            <v>SINAPI...06111</v>
          </cell>
          <cell r="C552" t="str">
            <v>Servente</v>
          </cell>
          <cell r="D552" t="str">
            <v>H</v>
          </cell>
          <cell r="E552">
            <v>1.2</v>
          </cell>
          <cell r="F552">
            <v>9.16</v>
          </cell>
          <cell r="G552">
            <v>10.99</v>
          </cell>
        </row>
        <row r="553">
          <cell r="B553" t="str">
            <v>SINAPI...01139</v>
          </cell>
          <cell r="C553" t="str">
            <v xml:space="preserve">Caminhão basculante 8,0m3/16t diesel tipo mercedes 170hp lk-1418 ou equiv (incl manut/operacao) </v>
          </cell>
          <cell r="D553" t="str">
            <v>H</v>
          </cell>
          <cell r="E553">
            <v>3.7039999999999997E-2</v>
          </cell>
          <cell r="F553">
            <v>66.8</v>
          </cell>
          <cell r="G553">
            <v>2.4700000000000002</v>
          </cell>
        </row>
        <row r="554">
          <cell r="A554" t="str">
            <v>EDIF 01-03-00</v>
          </cell>
          <cell r="B554">
            <v>0</v>
          </cell>
          <cell r="C554" t="str">
            <v>MOVIMENTO DE TERRA MECANIZADO</v>
          </cell>
          <cell r="D554" t="str">
            <v>.</v>
          </cell>
          <cell r="F554">
            <v>0</v>
          </cell>
          <cell r="G554">
            <v>0</v>
          </cell>
        </row>
        <row r="555">
          <cell r="A555" t="str">
            <v>EDIF 01-03-01</v>
          </cell>
          <cell r="B555">
            <v>0</v>
          </cell>
          <cell r="C555" t="str">
            <v>CORTE E ESPALHAMENTO DENTRO DA OBRA.</v>
          </cell>
          <cell r="D555" t="str">
            <v>M3</v>
          </cell>
          <cell r="F555">
            <v>0</v>
          </cell>
          <cell r="G555">
            <v>7.49</v>
          </cell>
        </row>
        <row r="556">
          <cell r="B556" t="str">
            <v>SINAPI...06042</v>
          </cell>
          <cell r="C556" t="str">
            <v>Retroescavadeira c/ carregadeira sobre pneus 76hp transmissao mecanica (incl manutencao/operacao e combustível )</v>
          </cell>
          <cell r="D556" t="str">
            <v>H</v>
          </cell>
          <cell r="E556">
            <v>0.1</v>
          </cell>
          <cell r="F556">
            <v>74.930000000000007</v>
          </cell>
          <cell r="G556">
            <v>7.49</v>
          </cell>
        </row>
        <row r="557">
          <cell r="A557" t="str">
            <v>EDIF 01-03-02</v>
          </cell>
          <cell r="B557">
            <v>0</v>
          </cell>
          <cell r="C557" t="str">
            <v>CORTE E ATERRO COMPACTADO</v>
          </cell>
          <cell r="D557" t="str">
            <v>M3</v>
          </cell>
          <cell r="F557">
            <v>0</v>
          </cell>
          <cell r="G557">
            <v>8.19</v>
          </cell>
        </row>
        <row r="558">
          <cell r="B558" t="str">
            <v>SINAPI...01147</v>
          </cell>
          <cell r="C558" t="str">
            <v xml:space="preserve">Caminhao pipa com barra espargidora e capacidade de *6000* litros (locacao com operador, combustivel e manutencao) </v>
          </cell>
          <cell r="D558" t="str">
            <v>H</v>
          </cell>
          <cell r="E558">
            <v>0.01</v>
          </cell>
          <cell r="F558">
            <v>58.5</v>
          </cell>
          <cell r="G558">
            <v>0.59</v>
          </cell>
        </row>
        <row r="559">
          <cell r="B559" t="str">
            <v>SIURB....94029</v>
          </cell>
          <cell r="C559" t="str">
            <v>Grade aradora de 18 discos</v>
          </cell>
          <cell r="D559" t="str">
            <v>H</v>
          </cell>
          <cell r="E559">
            <v>0.01</v>
          </cell>
          <cell r="F559">
            <v>2.44</v>
          </cell>
          <cell r="G559">
            <v>0.02</v>
          </cell>
        </row>
        <row r="560">
          <cell r="B560" t="str">
            <v>SINAPI...04092</v>
          </cell>
          <cell r="C560" t="str">
            <v>Motoniveladora ate 130hp (incl manut/operacao)</v>
          </cell>
          <cell r="D560" t="str">
            <v>H</v>
          </cell>
          <cell r="E560">
            <v>5.0000000000000001E-3</v>
          </cell>
          <cell r="F560">
            <v>119.92</v>
          </cell>
          <cell r="G560">
            <v>0.6</v>
          </cell>
        </row>
        <row r="561">
          <cell r="B561" t="str">
            <v>SINAPI...06042</v>
          </cell>
          <cell r="C561" t="str">
            <v>Retroescavadeira c/ carregadeira sobre pneus 76hp transmissao mecanica (incl manutencao/operacao e combustível )</v>
          </cell>
          <cell r="D561" t="str">
            <v>H</v>
          </cell>
          <cell r="E561">
            <v>0.08</v>
          </cell>
          <cell r="F561">
            <v>74.930000000000007</v>
          </cell>
          <cell r="G561">
            <v>5.99</v>
          </cell>
        </row>
        <row r="562">
          <cell r="B562" t="str">
            <v>SIURB....94054</v>
          </cell>
          <cell r="C562" t="str">
            <v>Rolo compactador vibratório de um cilindro pé de carneiro 7,5 ton</v>
          </cell>
          <cell r="D562" t="str">
            <v>H</v>
          </cell>
          <cell r="E562">
            <v>5.0000000000000001E-3</v>
          </cell>
          <cell r="F562">
            <v>76.13</v>
          </cell>
          <cell r="G562">
            <v>0.38</v>
          </cell>
        </row>
        <row r="563">
          <cell r="B563" t="str">
            <v>SIURB....94059</v>
          </cell>
          <cell r="C563" t="str">
            <v>Trator de tração agrícola</v>
          </cell>
          <cell r="D563" t="str">
            <v>H</v>
          </cell>
          <cell r="E563">
            <v>0.01</v>
          </cell>
          <cell r="F563">
            <v>61.18</v>
          </cell>
          <cell r="G563">
            <v>0.61</v>
          </cell>
        </row>
        <row r="564">
          <cell r="A564" t="str">
            <v>EDIF 01-03-03</v>
          </cell>
          <cell r="B564">
            <v>0</v>
          </cell>
          <cell r="C564" t="str">
            <v>CORTE E CARREGAMENTO PARA BOTA-FORA, INCLUSIVE TRANSPORTE ATÉ 1KM</v>
          </cell>
          <cell r="D564" t="str">
            <v>M3</v>
          </cell>
          <cell r="F564">
            <v>0</v>
          </cell>
          <cell r="G564">
            <v>7.76</v>
          </cell>
        </row>
        <row r="565">
          <cell r="B565" t="str">
            <v>SINAPI...01139</v>
          </cell>
          <cell r="C565" t="str">
            <v xml:space="preserve">Caminhão basculante 8,0m3/16t diesel tipo mercedes 170hp lk-1418 ou equiv (incl manut/operacao) </v>
          </cell>
          <cell r="D565" t="str">
            <v>H</v>
          </cell>
          <cell r="E565">
            <v>4.7039999999999998E-2</v>
          </cell>
          <cell r="F565">
            <v>66.8</v>
          </cell>
          <cell r="G565">
            <v>3.14</v>
          </cell>
        </row>
        <row r="566">
          <cell r="B566" t="str">
            <v>SINAPI...04260</v>
          </cell>
          <cell r="C566" t="str">
            <v xml:space="preserve">Pa carregadeira sobre pneus com motor de 105 hp e capacidade na cacamba de 1,91 m3 (locacao com operador, combustivel e manutencao) </v>
          </cell>
          <cell r="D566" t="str">
            <v>H</v>
          </cell>
          <cell r="E566">
            <v>2.8000000000000001E-2</v>
          </cell>
          <cell r="F566">
            <v>90</v>
          </cell>
          <cell r="G566">
            <v>2.52</v>
          </cell>
        </row>
        <row r="567">
          <cell r="B567" t="str">
            <v>SINAPI...06042</v>
          </cell>
          <cell r="C567" t="str">
            <v>Retroescavadeira c/ carregadeira sobre pneus 76hp transmissao mecanica (incl manutencao/operacao e combustível )</v>
          </cell>
          <cell r="D567" t="str">
            <v>H</v>
          </cell>
          <cell r="E567">
            <v>2.8000000000000001E-2</v>
          </cell>
          <cell r="F567">
            <v>74.930000000000007</v>
          </cell>
          <cell r="G567">
            <v>2.1</v>
          </cell>
        </row>
        <row r="568">
          <cell r="A568" t="str">
            <v>EDIF 01-03-05</v>
          </cell>
          <cell r="B568">
            <v>0</v>
          </cell>
          <cell r="C568" t="str">
            <v>FORNECIMENTO DE TERRA, INCLUSIVE CORTE, CARGA, DESCARGA E TRANSPORTE ATÉ 1KM</v>
          </cell>
          <cell r="D568" t="str">
            <v>M3</v>
          </cell>
          <cell r="F568">
            <v>0</v>
          </cell>
          <cell r="G568">
            <v>8.120000000000001</v>
          </cell>
        </row>
        <row r="569">
          <cell r="B569" t="str">
            <v>SINAPI...01139</v>
          </cell>
          <cell r="C569" t="str">
            <v xml:space="preserve">Caminhão basculante 8,0m3/16t diesel tipo mercedes 170hp lk-1418 ou equiv (incl manut/operacao) </v>
          </cell>
          <cell r="D569" t="str">
            <v>H</v>
          </cell>
          <cell r="E569">
            <v>4.7039999999999998E-2</v>
          </cell>
          <cell r="F569">
            <v>66.8</v>
          </cell>
          <cell r="G569">
            <v>3.14</v>
          </cell>
        </row>
        <row r="570">
          <cell r="B570" t="str">
            <v>SINAPI...04260</v>
          </cell>
          <cell r="C570" t="str">
            <v xml:space="preserve">Pa carregadeira sobre pneus com motor de 105 hp e capacidade na cacamba de 1,91 m3 (locacao com operador, combustivel e manutencao) </v>
          </cell>
          <cell r="D570" t="str">
            <v>H</v>
          </cell>
          <cell r="E570">
            <v>2.8000000000000001E-2</v>
          </cell>
          <cell r="F570">
            <v>90</v>
          </cell>
          <cell r="G570">
            <v>2.52</v>
          </cell>
        </row>
        <row r="571">
          <cell r="B571" t="str">
            <v>SINAPI...07626</v>
          </cell>
          <cell r="C571" t="str">
            <v>Trator de esteiras com lamina, potencia de *90* hp, peso operacional de *9* t (locacao com operador, combustivel e manutencao)</v>
          </cell>
          <cell r="D571" t="str">
            <v>H</v>
          </cell>
          <cell r="E571">
            <v>2.8000000000000001E-2</v>
          </cell>
          <cell r="F571">
            <v>87.75</v>
          </cell>
          <cell r="G571">
            <v>2.46</v>
          </cell>
        </row>
        <row r="572">
          <cell r="A572" t="str">
            <v>EDIF 01-03-06</v>
          </cell>
          <cell r="B572">
            <v>0</v>
          </cell>
          <cell r="C572" t="str">
            <v>ATERRO, INCLUSIVE COMPACTAÇÃO.</v>
          </cell>
          <cell r="D572" t="str">
            <v>M3</v>
          </cell>
          <cell r="F572">
            <v>0</v>
          </cell>
          <cell r="G572">
            <v>2.65</v>
          </cell>
        </row>
        <row r="573">
          <cell r="B573" t="str">
            <v>SINAPI...06111</v>
          </cell>
          <cell r="C573" t="str">
            <v>Servente</v>
          </cell>
          <cell r="D573" t="str">
            <v>H</v>
          </cell>
          <cell r="E573">
            <v>4.9000000000000002E-2</v>
          </cell>
          <cell r="F573">
            <v>9.16</v>
          </cell>
          <cell r="G573">
            <v>0.45</v>
          </cell>
        </row>
        <row r="574">
          <cell r="B574" t="str">
            <v>SINAPI...01147</v>
          </cell>
          <cell r="C574" t="str">
            <v xml:space="preserve">Caminhao pipa com barra espargidora e capacidade de *6000* litros (locacao com operador, combustivel e manutencao) </v>
          </cell>
          <cell r="D574" t="str">
            <v>H</v>
          </cell>
          <cell r="E574">
            <v>0.01</v>
          </cell>
          <cell r="F574">
            <v>58.5</v>
          </cell>
          <cell r="G574">
            <v>0.59</v>
          </cell>
        </row>
        <row r="575">
          <cell r="B575" t="str">
            <v>SIURB....94029</v>
          </cell>
          <cell r="C575" t="str">
            <v>Grade aradora de 18 discos</v>
          </cell>
          <cell r="D575" t="str">
            <v>H</v>
          </cell>
          <cell r="E575">
            <v>0.01</v>
          </cell>
          <cell r="F575">
            <v>2.44</v>
          </cell>
          <cell r="G575">
            <v>0.02</v>
          </cell>
        </row>
        <row r="576">
          <cell r="B576" t="str">
            <v>SINAPI...04092</v>
          </cell>
          <cell r="C576" t="str">
            <v>Motoniveladora ate 130hp (incl manut/operacao)</v>
          </cell>
          <cell r="D576" t="str">
            <v>H</v>
          </cell>
          <cell r="E576">
            <v>5.0000000000000001E-3</v>
          </cell>
          <cell r="F576">
            <v>119.92</v>
          </cell>
          <cell r="G576">
            <v>0.6</v>
          </cell>
        </row>
        <row r="577">
          <cell r="B577" t="str">
            <v>SIURB....94054</v>
          </cell>
          <cell r="C577" t="str">
            <v>Rolo compactador vibratório de um cilindro pé de carneiro 7,5 ton</v>
          </cell>
          <cell r="D577" t="str">
            <v>H</v>
          </cell>
          <cell r="E577">
            <v>5.0000000000000001E-3</v>
          </cell>
          <cell r="F577">
            <v>76.13</v>
          </cell>
          <cell r="G577">
            <v>0.38</v>
          </cell>
        </row>
        <row r="578">
          <cell r="B578" t="str">
            <v>SIURB....94059</v>
          </cell>
          <cell r="C578" t="str">
            <v>Trator de tração agrícola</v>
          </cell>
          <cell r="D578" t="str">
            <v>H</v>
          </cell>
          <cell r="E578">
            <v>0.01</v>
          </cell>
          <cell r="F578">
            <v>61.18</v>
          </cell>
          <cell r="G578">
            <v>0.61</v>
          </cell>
        </row>
        <row r="579">
          <cell r="A579" t="str">
            <v>EDIF 01-03-10</v>
          </cell>
          <cell r="B579">
            <v>0</v>
          </cell>
          <cell r="C579" t="str">
            <v>TRANSPORTE DE TERRA POR CAMINHÃO BASCULANTE, A PARTIR DE 1KM</v>
          </cell>
          <cell r="D579" t="str">
            <v>M3XKM</v>
          </cell>
          <cell r="F579">
            <v>0</v>
          </cell>
          <cell r="G579">
            <v>0.64</v>
          </cell>
        </row>
        <row r="580">
          <cell r="B580" t="str">
            <v>SINAPI...01139</v>
          </cell>
          <cell r="C580" t="str">
            <v xml:space="preserve">Caminhão basculante 8,0m3/16t diesel tipo mercedes 170hp lk-1418 ou equiv (incl manut/operacao) </v>
          </cell>
          <cell r="D580" t="str">
            <v>H</v>
          </cell>
          <cell r="E580">
            <v>9.5200000000000007E-3</v>
          </cell>
          <cell r="F580">
            <v>66.8</v>
          </cell>
          <cell r="G580">
            <v>0.64</v>
          </cell>
        </row>
        <row r="581">
          <cell r="A581" t="str">
            <v>EDIF 01-04-00</v>
          </cell>
          <cell r="B581">
            <v>0</v>
          </cell>
          <cell r="C581" t="str">
            <v>DRENAGEM DO TERRENO</v>
          </cell>
          <cell r="D581" t="str">
            <v>.</v>
          </cell>
          <cell r="F581">
            <v>0</v>
          </cell>
          <cell r="G581">
            <v>0</v>
          </cell>
        </row>
        <row r="582">
          <cell r="A582" t="str">
            <v>EDIF 01-04-01</v>
          </cell>
          <cell r="B582">
            <v>0</v>
          </cell>
          <cell r="C582" t="str">
            <v>ESCAVAÇÃO MANUAL,  PROFUNDIDADE IGUAL OU INFERIOR A 1,50M</v>
          </cell>
          <cell r="D582" t="str">
            <v>M3</v>
          </cell>
          <cell r="F582">
            <v>0</v>
          </cell>
          <cell r="G582">
            <v>27.48</v>
          </cell>
        </row>
        <row r="583">
          <cell r="B583" t="str">
            <v>SINAPI...06111</v>
          </cell>
          <cell r="C583" t="str">
            <v>Servente</v>
          </cell>
          <cell r="D583" t="str">
            <v>H</v>
          </cell>
          <cell r="E583">
            <v>3</v>
          </cell>
          <cell r="F583">
            <v>9.16</v>
          </cell>
          <cell r="G583">
            <v>27.48</v>
          </cell>
        </row>
        <row r="584">
          <cell r="A584" t="str">
            <v>EDIF 01-04-02</v>
          </cell>
          <cell r="B584">
            <v>0</v>
          </cell>
          <cell r="C584" t="str">
            <v>ESCAVAÇÃO MANUAL,  PROFUNDIDADE SUPERIOR A 1,50M</v>
          </cell>
          <cell r="D584" t="str">
            <v>M3</v>
          </cell>
          <cell r="F584">
            <v>0</v>
          </cell>
          <cell r="G584">
            <v>32.06</v>
          </cell>
        </row>
        <row r="585">
          <cell r="B585" t="str">
            <v>SINAPI...06111</v>
          </cell>
          <cell r="C585" t="str">
            <v>Servente</v>
          </cell>
          <cell r="D585" t="str">
            <v>H</v>
          </cell>
          <cell r="E585">
            <v>3.5</v>
          </cell>
          <cell r="F585">
            <v>9.16</v>
          </cell>
          <cell r="G585">
            <v>32.06</v>
          </cell>
        </row>
        <row r="586">
          <cell r="A586" t="str">
            <v>EDIF 01-04-05</v>
          </cell>
          <cell r="B586">
            <v>0</v>
          </cell>
          <cell r="C586" t="str">
            <v>ESCORAMENTO DE VALAS, CONTINUO</v>
          </cell>
          <cell r="D586" t="str">
            <v>M2</v>
          </cell>
          <cell r="F586">
            <v>0</v>
          </cell>
          <cell r="G586">
            <v>40.150000000000013</v>
          </cell>
        </row>
        <row r="587">
          <cell r="B587" t="str">
            <v>SINAPI...01213</v>
          </cell>
          <cell r="C587" t="str">
            <v>Carpinteiro de formas</v>
          </cell>
          <cell r="D587" t="str">
            <v>H</v>
          </cell>
          <cell r="E587">
            <v>1.333</v>
          </cell>
          <cell r="F587">
            <v>11.15</v>
          </cell>
          <cell r="G587">
            <v>14.86</v>
          </cell>
        </row>
        <row r="588">
          <cell r="B588" t="str">
            <v>SINAPI...06117</v>
          </cell>
          <cell r="C588" t="str">
            <v>Ajudante de carpinteiro</v>
          </cell>
          <cell r="D588" t="str">
            <v>H</v>
          </cell>
          <cell r="E588">
            <v>1.333</v>
          </cell>
          <cell r="F588">
            <v>9.93</v>
          </cell>
          <cell r="G588">
            <v>13.24</v>
          </cell>
        </row>
        <row r="589">
          <cell r="B589" t="str">
            <v>SIURB....11037</v>
          </cell>
          <cell r="C589" t="str">
            <v>Eucalipto d=20 / 30 cm na base - 6m - sem tratamento e sem casca (citriodora)</v>
          </cell>
          <cell r="D589" t="str">
            <v>M</v>
          </cell>
          <cell r="E589">
            <v>0.104</v>
          </cell>
          <cell r="F589">
            <v>43.43</v>
          </cell>
          <cell r="G589">
            <v>4.5199999999999996</v>
          </cell>
        </row>
        <row r="590">
          <cell r="B590" t="str">
            <v>SIURB....11050</v>
          </cell>
          <cell r="C590" t="str">
            <v>Peroba do norte (cupiúba) - tábua de 3 x 16 cm - bruta</v>
          </cell>
          <cell r="D590" t="str">
            <v>M</v>
          </cell>
          <cell r="E590">
            <v>1.05</v>
          </cell>
          <cell r="F590">
            <v>5.12</v>
          </cell>
          <cell r="G590">
            <v>5.38</v>
          </cell>
        </row>
        <row r="591">
          <cell r="B591" t="str">
            <v>SIURB....15516</v>
          </cell>
          <cell r="C591" t="str">
            <v>Peroba do norte (cupiúba) - viga de 6 x 16 cm - bruta</v>
          </cell>
          <cell r="D591" t="str">
            <v>M</v>
          </cell>
          <cell r="E591">
            <v>0.1</v>
          </cell>
          <cell r="F591">
            <v>10.55</v>
          </cell>
          <cell r="G591">
            <v>1.06</v>
          </cell>
        </row>
        <row r="592">
          <cell r="B592" t="str">
            <v>SINAPI...05061</v>
          </cell>
          <cell r="C592" t="str">
            <v>Prego polido com cabeca 18 x 27</v>
          </cell>
          <cell r="D592" t="str">
            <v>KG</v>
          </cell>
          <cell r="E592">
            <v>0.2</v>
          </cell>
          <cell r="F592">
            <v>5.43</v>
          </cell>
          <cell r="G592">
            <v>1.0900000000000001</v>
          </cell>
        </row>
        <row r="593">
          <cell r="A593" t="str">
            <v>EDIF 01-04-06</v>
          </cell>
          <cell r="B593">
            <v>0</v>
          </cell>
          <cell r="C593" t="str">
            <v>ESCORAMENTO DE VALAS, DESCONTINUO</v>
          </cell>
          <cell r="D593" t="str">
            <v>M2</v>
          </cell>
          <cell r="F593">
            <v>0</v>
          </cell>
          <cell r="G593">
            <v>24.879999999999995</v>
          </cell>
        </row>
        <row r="594">
          <cell r="B594" t="str">
            <v>SINAPI...01213</v>
          </cell>
          <cell r="C594" t="str">
            <v>Carpinteiro de formas</v>
          </cell>
          <cell r="D594" t="str">
            <v>H</v>
          </cell>
          <cell r="E594">
            <v>0.8</v>
          </cell>
          <cell r="F594">
            <v>11.15</v>
          </cell>
          <cell r="G594">
            <v>8.92</v>
          </cell>
        </row>
        <row r="595">
          <cell r="B595" t="str">
            <v>SINAPI...06117</v>
          </cell>
          <cell r="C595" t="str">
            <v>Ajudante de carpinteiro</v>
          </cell>
          <cell r="D595" t="str">
            <v>H</v>
          </cell>
          <cell r="E595">
            <v>0.8</v>
          </cell>
          <cell r="F595">
            <v>9.93</v>
          </cell>
          <cell r="G595">
            <v>7.94</v>
          </cell>
        </row>
        <row r="596">
          <cell r="B596" t="str">
            <v>SIURB....11037</v>
          </cell>
          <cell r="C596" t="str">
            <v>Eucalipto d=20 / 30 cm na base - 6m - sem tratamento e sem casca (citriodora)</v>
          </cell>
          <cell r="D596" t="str">
            <v>M</v>
          </cell>
          <cell r="E596">
            <v>0.104</v>
          </cell>
          <cell r="F596">
            <v>43.43</v>
          </cell>
          <cell r="G596">
            <v>4.5199999999999996</v>
          </cell>
        </row>
        <row r="597">
          <cell r="B597" t="str">
            <v>SIURB....11050</v>
          </cell>
          <cell r="C597" t="str">
            <v>Peroba do norte (cupiúba) - tábua de 3 x 16 cm - bruta</v>
          </cell>
          <cell r="D597" t="str">
            <v>M</v>
          </cell>
          <cell r="E597">
            <v>0.35</v>
          </cell>
          <cell r="F597">
            <v>5.12</v>
          </cell>
          <cell r="G597">
            <v>1.79</v>
          </cell>
        </row>
        <row r="598">
          <cell r="B598" t="str">
            <v>SIURB....15516</v>
          </cell>
          <cell r="C598" t="str">
            <v>Peroba do norte (cupiúba) - viga de 6 x 16 cm - bruta</v>
          </cell>
          <cell r="D598" t="str">
            <v>M</v>
          </cell>
          <cell r="E598">
            <v>0.1</v>
          </cell>
          <cell r="F598">
            <v>10.55</v>
          </cell>
          <cell r="G598">
            <v>1.06</v>
          </cell>
        </row>
        <row r="599">
          <cell r="B599" t="str">
            <v>SINAPI...05061</v>
          </cell>
          <cell r="C599" t="str">
            <v>Prego polido com cabeca 18 x 27</v>
          </cell>
          <cell r="D599" t="str">
            <v>KG</v>
          </cell>
          <cell r="E599">
            <v>0.12</v>
          </cell>
          <cell r="F599">
            <v>5.43</v>
          </cell>
          <cell r="G599">
            <v>0.65</v>
          </cell>
        </row>
        <row r="600">
          <cell r="A600" t="str">
            <v>EDIF 01-04-10</v>
          </cell>
          <cell r="B600">
            <v>0</v>
          </cell>
          <cell r="C600" t="str">
            <v>APILOAMENTO DO FUNDO DE VALAS, PARA SIMPLES REGULARIZAÇÃO</v>
          </cell>
          <cell r="D600" t="str">
            <v>M2</v>
          </cell>
          <cell r="F600">
            <v>0</v>
          </cell>
          <cell r="G600">
            <v>2.29</v>
          </cell>
        </row>
        <row r="601">
          <cell r="B601" t="str">
            <v>SINAPI...06111</v>
          </cell>
          <cell r="C601" t="str">
            <v>Servente</v>
          </cell>
          <cell r="D601" t="str">
            <v>H</v>
          </cell>
          <cell r="E601">
            <v>0.25</v>
          </cell>
          <cell r="F601">
            <v>9.16</v>
          </cell>
          <cell r="G601">
            <v>2.29</v>
          </cell>
        </row>
        <row r="602">
          <cell r="A602" t="str">
            <v>EDIF 01-04-14</v>
          </cell>
          <cell r="B602">
            <v>0</v>
          </cell>
          <cell r="C602" t="str">
            <v>LASTRO DE AGREGADO RECICLADO</v>
          </cell>
          <cell r="D602" t="str">
            <v>M3</v>
          </cell>
          <cell r="F602">
            <v>0</v>
          </cell>
          <cell r="G602">
            <v>66.92</v>
          </cell>
        </row>
        <row r="603">
          <cell r="B603" t="str">
            <v>SINAPI...06111</v>
          </cell>
          <cell r="C603" t="str">
            <v>Servente</v>
          </cell>
          <cell r="D603" t="str">
            <v>H</v>
          </cell>
          <cell r="E603">
            <v>2</v>
          </cell>
          <cell r="F603">
            <v>9.16</v>
          </cell>
          <cell r="G603">
            <v>18.32</v>
          </cell>
        </row>
        <row r="604">
          <cell r="B604" t="str">
            <v>SIURB....10502</v>
          </cell>
          <cell r="C604" t="str">
            <v>Agregado reciclado (diversas glanulometrias)</v>
          </cell>
          <cell r="D604" t="str">
            <v>M3</v>
          </cell>
          <cell r="E604">
            <v>1.2</v>
          </cell>
          <cell r="F604">
            <v>40.5</v>
          </cell>
          <cell r="G604">
            <v>48.6</v>
          </cell>
        </row>
        <row r="605">
          <cell r="A605" t="str">
            <v>EDIF 01-04-15</v>
          </cell>
          <cell r="B605">
            <v>0</v>
          </cell>
          <cell r="C605" t="str">
            <v>LASTRO DE BRITA.</v>
          </cell>
          <cell r="D605" t="str">
            <v>M3</v>
          </cell>
          <cell r="F605">
            <v>0</v>
          </cell>
          <cell r="G605">
            <v>96.16</v>
          </cell>
        </row>
        <row r="606">
          <cell r="B606" t="str">
            <v>SINAPI...06111</v>
          </cell>
          <cell r="C606" t="str">
            <v>Servente</v>
          </cell>
          <cell r="D606" t="str">
            <v>H</v>
          </cell>
          <cell r="E606">
            <v>2</v>
          </cell>
          <cell r="F606">
            <v>9.16</v>
          </cell>
          <cell r="G606">
            <v>18.32</v>
          </cell>
        </row>
        <row r="607">
          <cell r="B607" t="str">
            <v>SIURB....10543</v>
          </cell>
          <cell r="C607" t="str">
            <v>Pedra britada número 2</v>
          </cell>
          <cell r="D607" t="str">
            <v>M3</v>
          </cell>
          <cell r="E607">
            <v>1.2</v>
          </cell>
          <cell r="F607">
            <v>64.87</v>
          </cell>
          <cell r="G607">
            <v>77.84</v>
          </cell>
        </row>
        <row r="608">
          <cell r="A608" t="str">
            <v>EDIF 01-04-16</v>
          </cell>
          <cell r="B608">
            <v>0</v>
          </cell>
          <cell r="C608" t="str">
            <v>LASTRO DE CONCRETO, 150KG CIM/M3</v>
          </cell>
          <cell r="D608" t="str">
            <v>M3</v>
          </cell>
          <cell r="F608">
            <v>0</v>
          </cell>
          <cell r="G608">
            <v>237.34000000000003</v>
          </cell>
        </row>
        <row r="609">
          <cell r="B609" t="str">
            <v>AUX 10602</v>
          </cell>
          <cell r="C609" t="str">
            <v>CONCRETO FCK=5MPA C/ BRITA 1 E 2</v>
          </cell>
          <cell r="D609" t="str">
            <v>M3</v>
          </cell>
          <cell r="E609">
            <v>1.05</v>
          </cell>
          <cell r="F609">
            <v>152.46</v>
          </cell>
          <cell r="G609">
            <v>160.08000000000001</v>
          </cell>
        </row>
        <row r="610">
          <cell r="B610" t="str">
            <v>SINAPI...04750</v>
          </cell>
          <cell r="C610" t="str">
            <v>Pedreiro</v>
          </cell>
          <cell r="D610" t="str">
            <v>H</v>
          </cell>
          <cell r="E610">
            <v>2</v>
          </cell>
          <cell r="F610">
            <v>11.15</v>
          </cell>
          <cell r="G610">
            <v>22.3</v>
          </cell>
        </row>
        <row r="611">
          <cell r="B611" t="str">
            <v>SINAPI...06111</v>
          </cell>
          <cell r="C611" t="str">
            <v>Servente</v>
          </cell>
          <cell r="D611" t="str">
            <v>H</v>
          </cell>
          <cell r="E611">
            <v>6</v>
          </cell>
          <cell r="F611">
            <v>9.16</v>
          </cell>
          <cell r="G611">
            <v>54.96</v>
          </cell>
        </row>
        <row r="612">
          <cell r="A612" t="str">
            <v>EDIF 01-04-17</v>
          </cell>
          <cell r="B612">
            <v>0</v>
          </cell>
          <cell r="C612" t="str">
            <v>LASTRO DE CONCRETO COM AGREGADO RECICLADO, 150 KG CIM/M3</v>
          </cell>
          <cell r="D612" t="str">
            <v>M3</v>
          </cell>
          <cell r="F612">
            <v>0</v>
          </cell>
          <cell r="G612">
            <v>213.63000000000002</v>
          </cell>
        </row>
        <row r="613">
          <cell r="B613" t="str">
            <v>AUX 10600</v>
          </cell>
          <cell r="C613" t="str">
            <v>CONCRETO FCK=5MPA C/ AGREGADO RECICLADO</v>
          </cell>
          <cell r="D613" t="str">
            <v>M3</v>
          </cell>
          <cell r="E613">
            <v>1.05</v>
          </cell>
          <cell r="F613">
            <v>129.88</v>
          </cell>
          <cell r="G613">
            <v>136.37</v>
          </cell>
        </row>
        <row r="614">
          <cell r="B614" t="str">
            <v>SINAPI...04750</v>
          </cell>
          <cell r="C614" t="str">
            <v>Pedreiro</v>
          </cell>
          <cell r="D614" t="str">
            <v>H</v>
          </cell>
          <cell r="E614">
            <v>2</v>
          </cell>
          <cell r="F614">
            <v>11.15</v>
          </cell>
          <cell r="G614">
            <v>22.3</v>
          </cell>
        </row>
        <row r="615">
          <cell r="B615" t="str">
            <v>SINAPI...06111</v>
          </cell>
          <cell r="C615" t="str">
            <v>Servente</v>
          </cell>
          <cell r="D615" t="str">
            <v>H</v>
          </cell>
          <cell r="E615">
            <v>6</v>
          </cell>
          <cell r="F615">
            <v>9.16</v>
          </cell>
          <cell r="G615">
            <v>54.96</v>
          </cell>
        </row>
        <row r="616">
          <cell r="A616" t="str">
            <v>EDIF 01-04-20</v>
          </cell>
          <cell r="B616">
            <v>0</v>
          </cell>
          <cell r="C616" t="str">
            <v>TUBO DE PEAD CORRUGADO E PERFURADOPARA DRENAGEM - DIÂMETRO 2,5" (EM ACORDO COM AS NORMAS DNIT 093/06, NBR 15073 E NBR 14692)</v>
          </cell>
          <cell r="D616" t="str">
            <v>M</v>
          </cell>
          <cell r="F616">
            <v>0</v>
          </cell>
          <cell r="G616">
            <v>12.96</v>
          </cell>
        </row>
        <row r="617">
          <cell r="B617" t="str">
            <v>SINAPI...02696</v>
          </cell>
          <cell r="C617" t="str">
            <v>Encanador ou bombeiro hidraulico</v>
          </cell>
          <cell r="D617" t="str">
            <v>H</v>
          </cell>
          <cell r="E617">
            <v>0.22</v>
          </cell>
          <cell r="F617">
            <v>13.15</v>
          </cell>
          <cell r="G617">
            <v>2.89</v>
          </cell>
        </row>
        <row r="618">
          <cell r="B618" t="str">
            <v>SINAPI...06116</v>
          </cell>
          <cell r="C618" t="str">
            <v>|em processo de desativação| ajudante de encanador</v>
          </cell>
          <cell r="D618" t="str">
            <v>H</v>
          </cell>
          <cell r="E618">
            <v>0.22</v>
          </cell>
          <cell r="F618">
            <v>10.11</v>
          </cell>
          <cell r="G618">
            <v>2.2200000000000002</v>
          </cell>
        </row>
        <row r="619">
          <cell r="B619" t="str">
            <v>SIURB....72445</v>
          </cell>
          <cell r="C619" t="str">
            <v>Tubo de pead corrug. e perfur. p/ drenag. diâm. 2,5"</v>
          </cell>
          <cell r="D619" t="str">
            <v>M</v>
          </cell>
          <cell r="E619">
            <v>1.01</v>
          </cell>
          <cell r="F619">
            <v>7.77</v>
          </cell>
          <cell r="G619">
            <v>7.85</v>
          </cell>
        </row>
        <row r="620">
          <cell r="A620" t="str">
            <v>EDIF 01-04-21</v>
          </cell>
          <cell r="B620">
            <v>0</v>
          </cell>
          <cell r="C620" t="str">
            <v>TUBO DE PEAD CORRUGADO E PERFURADOPARA DRENAGEM - DIÂMETRO 3,0" (EM ACORDO COM AS NORMAS DNIT 093/06, NBR 15073 E NBR 14692)</v>
          </cell>
          <cell r="D620" t="str">
            <v>M</v>
          </cell>
          <cell r="F620">
            <v>0</v>
          </cell>
          <cell r="G620">
            <v>15.030000000000001</v>
          </cell>
        </row>
        <row r="621">
          <cell r="B621" t="str">
            <v>SINAPI...02696</v>
          </cell>
          <cell r="C621" t="str">
            <v>Encanador ou bombeiro hidraulico</v>
          </cell>
          <cell r="D621" t="str">
            <v>H</v>
          </cell>
          <cell r="E621">
            <v>0.22</v>
          </cell>
          <cell r="F621">
            <v>13.15</v>
          </cell>
          <cell r="G621">
            <v>2.89</v>
          </cell>
        </row>
        <row r="622">
          <cell r="B622" t="str">
            <v>SINAPI...06116</v>
          </cell>
          <cell r="C622" t="str">
            <v>|em processo de desativação| ajudante de encanador</v>
          </cell>
          <cell r="D622" t="str">
            <v>H</v>
          </cell>
          <cell r="E622">
            <v>0.22</v>
          </cell>
          <cell r="F622">
            <v>10.11</v>
          </cell>
          <cell r="G622">
            <v>2.2200000000000002</v>
          </cell>
        </row>
        <row r="623">
          <cell r="B623" t="str">
            <v>SIURB....72446</v>
          </cell>
          <cell r="C623" t="str">
            <v>Tubo de pead corrug. e perfur. p/ drenag. diâm. 3,0"</v>
          </cell>
          <cell r="D623" t="str">
            <v>M</v>
          </cell>
          <cell r="E623">
            <v>1.01</v>
          </cell>
          <cell r="F623">
            <v>9.82</v>
          </cell>
          <cell r="G623">
            <v>9.92</v>
          </cell>
        </row>
        <row r="624">
          <cell r="A624" t="str">
            <v>EDIF 01-04-22</v>
          </cell>
          <cell r="B624">
            <v>0</v>
          </cell>
          <cell r="C624" t="str">
            <v>TUBO DE PEAD CORRUGADO E PERFURADOPARA DRENAGEM - DIÂMETRO 4,0" (EM ACORDO COM AS NORMAS DNIT 093/06, NBR 15073 E NBR 14692)</v>
          </cell>
          <cell r="D624" t="str">
            <v>M</v>
          </cell>
          <cell r="F624">
            <v>0</v>
          </cell>
          <cell r="G624">
            <v>17.25</v>
          </cell>
        </row>
        <row r="625">
          <cell r="B625" t="str">
            <v>SINAPI...02696</v>
          </cell>
          <cell r="C625" t="str">
            <v>Encanador ou bombeiro hidraulico</v>
          </cell>
          <cell r="D625" t="str">
            <v>H</v>
          </cell>
          <cell r="E625">
            <v>0.22</v>
          </cell>
          <cell r="F625">
            <v>13.15</v>
          </cell>
          <cell r="G625">
            <v>2.89</v>
          </cell>
        </row>
        <row r="626">
          <cell r="B626" t="str">
            <v>SINAPI...06116</v>
          </cell>
          <cell r="C626" t="str">
            <v>|em processo de desativação| ajudante de encanador</v>
          </cell>
          <cell r="D626" t="str">
            <v>H</v>
          </cell>
          <cell r="E626">
            <v>0.22</v>
          </cell>
          <cell r="F626">
            <v>10.11</v>
          </cell>
          <cell r="G626">
            <v>2.2200000000000002</v>
          </cell>
        </row>
        <row r="627">
          <cell r="B627" t="str">
            <v>SIURB....72447</v>
          </cell>
          <cell r="C627" t="str">
            <v>Tubo de pead corrug. e perfur. p/ drenag. diâm. 4,0"</v>
          </cell>
          <cell r="D627" t="str">
            <v>M</v>
          </cell>
          <cell r="E627">
            <v>1.01</v>
          </cell>
          <cell r="F627">
            <v>12.02</v>
          </cell>
          <cell r="G627">
            <v>12.14</v>
          </cell>
        </row>
        <row r="628">
          <cell r="A628" t="str">
            <v>EDIF 01-04-23</v>
          </cell>
          <cell r="B628">
            <v>0</v>
          </cell>
          <cell r="C628" t="str">
            <v>TUBO DE PEAD CORRUGADO E PERFURADOPARA DRENAGEM - DIÂMETRO 6,0" (EM ACORDO COM AS NORMAS DNIT 093/06, NBR 15073 E NBR 14692)</v>
          </cell>
          <cell r="D628" t="str">
            <v>M</v>
          </cell>
          <cell r="F628">
            <v>0</v>
          </cell>
          <cell r="G628">
            <v>32.29</v>
          </cell>
        </row>
        <row r="629">
          <cell r="B629" t="str">
            <v>SINAPI...02696</v>
          </cell>
          <cell r="C629" t="str">
            <v>Encanador ou bombeiro hidraulico</v>
          </cell>
          <cell r="D629" t="str">
            <v>H</v>
          </cell>
          <cell r="E629">
            <v>0.22</v>
          </cell>
          <cell r="F629">
            <v>13.15</v>
          </cell>
          <cell r="G629">
            <v>2.89</v>
          </cell>
        </row>
        <row r="630">
          <cell r="B630" t="str">
            <v>SINAPI...06116</v>
          </cell>
          <cell r="C630" t="str">
            <v>|em processo de desativação| ajudante de encanador</v>
          </cell>
          <cell r="D630" t="str">
            <v>H</v>
          </cell>
          <cell r="E630">
            <v>0.22</v>
          </cell>
          <cell r="F630">
            <v>10.11</v>
          </cell>
          <cell r="G630">
            <v>2.2200000000000002</v>
          </cell>
        </row>
        <row r="631">
          <cell r="B631" t="str">
            <v>SIURB....72448</v>
          </cell>
          <cell r="C631" t="str">
            <v>Tubo de pead corrug. e perfur. p/ drenag. diâm. 6.0"</v>
          </cell>
          <cell r="D631" t="str">
            <v>M</v>
          </cell>
          <cell r="E631">
            <v>1.01</v>
          </cell>
          <cell r="F631">
            <v>26.91</v>
          </cell>
          <cell r="G631">
            <v>27.18</v>
          </cell>
        </row>
        <row r="632">
          <cell r="A632" t="str">
            <v>EDIF 01-04-26</v>
          </cell>
          <cell r="B632">
            <v>0</v>
          </cell>
          <cell r="C632" t="str">
            <v>TUBO PVC PERFURADO PARA DRENAGEM - DIÂMETRO 4" (100MM)</v>
          </cell>
          <cell r="D632" t="str">
            <v>M</v>
          </cell>
          <cell r="F632">
            <v>0</v>
          </cell>
          <cell r="G632">
            <v>47.540000000000006</v>
          </cell>
        </row>
        <row r="633">
          <cell r="B633" t="str">
            <v>SINAPI...02696</v>
          </cell>
          <cell r="C633" t="str">
            <v>Encanador ou bombeiro hidraulico</v>
          </cell>
          <cell r="D633" t="str">
            <v>H</v>
          </cell>
          <cell r="E633">
            <v>0.222</v>
          </cell>
          <cell r="F633">
            <v>13.15</v>
          </cell>
          <cell r="G633">
            <v>2.92</v>
          </cell>
        </row>
        <row r="634">
          <cell r="B634" t="str">
            <v>SINAPI...06116</v>
          </cell>
          <cell r="C634" t="str">
            <v>|em processo de desativação| ajudante de encanador</v>
          </cell>
          <cell r="D634" t="str">
            <v>H</v>
          </cell>
          <cell r="E634">
            <v>0.222</v>
          </cell>
          <cell r="F634">
            <v>10.11</v>
          </cell>
          <cell r="G634">
            <v>2.2400000000000002</v>
          </cell>
        </row>
        <row r="635">
          <cell r="B635" t="str">
            <v>SINAPI...09833</v>
          </cell>
          <cell r="C635" t="str">
            <v>Tubo pvc drenagem corrugado flexivel perfurado dn 100 ou 110</v>
          </cell>
          <cell r="D635" t="str">
            <v>M</v>
          </cell>
          <cell r="E635">
            <v>1.01</v>
          </cell>
          <cell r="F635">
            <v>41.96</v>
          </cell>
          <cell r="G635">
            <v>42.38</v>
          </cell>
        </row>
        <row r="636">
          <cell r="A636" t="str">
            <v>EDIF 01-04-27</v>
          </cell>
          <cell r="B636">
            <v>0</v>
          </cell>
          <cell r="C636" t="str">
            <v>TUBO PVC PERFURADO PARA DRENAGEM - DIÂMETRO 6" (150MM)</v>
          </cell>
          <cell r="D636" t="str">
            <v>M</v>
          </cell>
          <cell r="F636">
            <v>0</v>
          </cell>
          <cell r="G636">
            <v>93.899999999999991</v>
          </cell>
        </row>
        <row r="637">
          <cell r="B637" t="str">
            <v>SINAPI...02696</v>
          </cell>
          <cell r="C637" t="str">
            <v>Encanador ou bombeiro hidraulico</v>
          </cell>
          <cell r="D637" t="str">
            <v>H</v>
          </cell>
          <cell r="E637">
            <v>0.222</v>
          </cell>
          <cell r="F637">
            <v>13.15</v>
          </cell>
          <cell r="G637">
            <v>2.92</v>
          </cell>
        </row>
        <row r="638">
          <cell r="B638" t="str">
            <v>SINAPI...06116</v>
          </cell>
          <cell r="C638" t="str">
            <v>|em processo de desativação| ajudante de encanador</v>
          </cell>
          <cell r="D638" t="str">
            <v>H</v>
          </cell>
          <cell r="E638">
            <v>0.222</v>
          </cell>
          <cell r="F638">
            <v>10.11</v>
          </cell>
          <cell r="G638">
            <v>2.2400000000000002</v>
          </cell>
        </row>
        <row r="639">
          <cell r="B639" t="str">
            <v>SINAPI...09834</v>
          </cell>
          <cell r="C639" t="str">
            <v>Tubo pvc drenagem corrugado rigido perfurado dn 150</v>
          </cell>
          <cell r="D639" t="str">
            <v>M</v>
          </cell>
          <cell r="E639">
            <v>1.01</v>
          </cell>
          <cell r="F639">
            <v>87.86</v>
          </cell>
          <cell r="G639">
            <v>88.74</v>
          </cell>
        </row>
        <row r="640">
          <cell r="A640" t="str">
            <v>EDIF 01-04-30</v>
          </cell>
          <cell r="B640">
            <v>0</v>
          </cell>
          <cell r="C640" t="str">
            <v>TUBO DE CONCRETO - DIÂMETRO DE 30CM</v>
          </cell>
          <cell r="D640" t="str">
            <v>M</v>
          </cell>
          <cell r="F640">
            <v>0</v>
          </cell>
          <cell r="G640">
            <v>36.82</v>
          </cell>
        </row>
        <row r="641">
          <cell r="B641" t="str">
            <v>AUX 10630</v>
          </cell>
          <cell r="C641" t="str">
            <v>ARGAMASSA DE CIMENTO COM AREIA GROSSA 1:3</v>
          </cell>
          <cell r="D641" t="str">
            <v>M3</v>
          </cell>
          <cell r="E641">
            <v>8.0000000000000004E-4</v>
          </cell>
          <cell r="F641">
            <v>366.51</v>
          </cell>
          <cell r="G641">
            <v>0.28999999999999998</v>
          </cell>
        </row>
        <row r="642">
          <cell r="B642" t="str">
            <v>SINAPI...04750</v>
          </cell>
          <cell r="C642" t="str">
            <v>Pedreiro</v>
          </cell>
          <cell r="D642" t="str">
            <v>H</v>
          </cell>
          <cell r="E642">
            <v>6.4000000000000001E-2</v>
          </cell>
          <cell r="F642">
            <v>11.15</v>
          </cell>
          <cell r="G642">
            <v>0.71</v>
          </cell>
        </row>
        <row r="643">
          <cell r="B643" t="str">
            <v>SINAPI...06111</v>
          </cell>
          <cell r="C643" t="str">
            <v>Servente</v>
          </cell>
          <cell r="D643" t="str">
            <v>H</v>
          </cell>
          <cell r="E643">
            <v>9.7000000000000003E-2</v>
          </cell>
          <cell r="F643">
            <v>9.16</v>
          </cell>
          <cell r="G643">
            <v>0.89</v>
          </cell>
        </row>
        <row r="644">
          <cell r="B644" t="str">
            <v>SINAPI...07796</v>
          </cell>
          <cell r="C644" t="str">
            <v>Tubo concreto simples classe ps1, pb nbr-8890 dn 300mm p/aguas pluviais</v>
          </cell>
          <cell r="D644" t="str">
            <v>M</v>
          </cell>
          <cell r="E644">
            <v>1</v>
          </cell>
          <cell r="F644">
            <v>34.93</v>
          </cell>
          <cell r="G644">
            <v>34.93</v>
          </cell>
        </row>
        <row r="645">
          <cell r="A645" t="str">
            <v>EDIF 01-04-31</v>
          </cell>
          <cell r="B645">
            <v>0</v>
          </cell>
          <cell r="C645" t="str">
            <v>TUBO DE CONCRETO - DIÂMETRO DE 40CM</v>
          </cell>
          <cell r="D645" t="str">
            <v>M</v>
          </cell>
          <cell r="F645">
            <v>0</v>
          </cell>
          <cell r="G645">
            <v>51.05</v>
          </cell>
        </row>
        <row r="646">
          <cell r="B646" t="str">
            <v>AUX 10630</v>
          </cell>
          <cell r="C646" t="str">
            <v>ARGAMASSA DE CIMENTO COM AREIA GROSSA 1:3</v>
          </cell>
          <cell r="D646" t="str">
            <v>M3</v>
          </cell>
          <cell r="E646">
            <v>1.1000000000000001E-3</v>
          </cell>
          <cell r="F646">
            <v>366.51</v>
          </cell>
          <cell r="G646">
            <v>0.4</v>
          </cell>
        </row>
        <row r="647">
          <cell r="B647" t="str">
            <v>SINAPI...04750</v>
          </cell>
          <cell r="C647" t="str">
            <v>Pedreiro</v>
          </cell>
          <cell r="D647" t="str">
            <v>H</v>
          </cell>
          <cell r="E647">
            <v>9.1999999999999998E-2</v>
          </cell>
          <cell r="F647">
            <v>11.15</v>
          </cell>
          <cell r="G647">
            <v>1.03</v>
          </cell>
        </row>
        <row r="648">
          <cell r="B648" t="str">
            <v>SINAPI...06111</v>
          </cell>
          <cell r="C648" t="str">
            <v>Servente</v>
          </cell>
          <cell r="D648" t="str">
            <v>H</v>
          </cell>
          <cell r="E648">
            <v>0.14199999999999999</v>
          </cell>
          <cell r="F648">
            <v>9.16</v>
          </cell>
          <cell r="G648">
            <v>1.3</v>
          </cell>
        </row>
        <row r="649">
          <cell r="B649" t="str">
            <v>SINAPI...07781</v>
          </cell>
          <cell r="C649" t="str">
            <v>Tubo concreto simples classe -ps1 pb nbr-8890 dn 400 mm p/aguas pluviais</v>
          </cell>
          <cell r="D649" t="str">
            <v>M</v>
          </cell>
          <cell r="E649">
            <v>1</v>
          </cell>
          <cell r="F649">
            <v>44.57</v>
          </cell>
          <cell r="G649">
            <v>44.57</v>
          </cell>
        </row>
        <row r="650">
          <cell r="B650" t="str">
            <v>SINAPI...06042</v>
          </cell>
          <cell r="C650" t="str">
            <v>Retroescavadeira c/ carregadeira sobre pneus 76hp transmissao mecanica (incl manutencao/operacao e combustível )</v>
          </cell>
          <cell r="D650" t="str">
            <v>H</v>
          </cell>
          <cell r="E650">
            <v>0.05</v>
          </cell>
          <cell r="F650">
            <v>74.930000000000007</v>
          </cell>
          <cell r="G650">
            <v>3.75</v>
          </cell>
        </row>
        <row r="651">
          <cell r="A651" t="str">
            <v>EDIF 01-04-32</v>
          </cell>
          <cell r="B651">
            <v>0</v>
          </cell>
          <cell r="C651" t="str">
            <v>TUBO DE CONCRETO - DIÂMETRO DE 50CM</v>
          </cell>
          <cell r="D651" t="str">
            <v>M</v>
          </cell>
          <cell r="F651">
            <v>0</v>
          </cell>
          <cell r="G651">
            <v>67.23</v>
          </cell>
        </row>
        <row r="652">
          <cell r="B652" t="str">
            <v>AUX 10630</v>
          </cell>
          <cell r="C652" t="str">
            <v>ARGAMASSA DE CIMENTO COM AREIA GROSSA 1:3</v>
          </cell>
          <cell r="D652" t="str">
            <v>M3</v>
          </cell>
          <cell r="E652">
            <v>1.4E-3</v>
          </cell>
          <cell r="F652">
            <v>366.51</v>
          </cell>
          <cell r="G652">
            <v>0.51</v>
          </cell>
        </row>
        <row r="653">
          <cell r="B653" t="str">
            <v>SINAPI...04750</v>
          </cell>
          <cell r="C653" t="str">
            <v>Pedreiro</v>
          </cell>
          <cell r="D653" t="str">
            <v>H</v>
          </cell>
          <cell r="E653">
            <v>0.12230000000000001</v>
          </cell>
          <cell r="F653">
            <v>11.15</v>
          </cell>
          <cell r="G653">
            <v>1.36</v>
          </cell>
        </row>
        <row r="654">
          <cell r="B654" t="str">
            <v>SINAPI...06111</v>
          </cell>
          <cell r="C654" t="str">
            <v>Servente</v>
          </cell>
          <cell r="D654" t="str">
            <v>H</v>
          </cell>
          <cell r="E654">
            <v>0.1923</v>
          </cell>
          <cell r="F654">
            <v>9.16</v>
          </cell>
          <cell r="G654">
            <v>1.76</v>
          </cell>
        </row>
        <row r="655">
          <cell r="B655" t="str">
            <v>SIURB....70004</v>
          </cell>
          <cell r="C655" t="str">
            <v>Tubo de concreto simples ps -1 d = 500 mm</v>
          </cell>
          <cell r="D655" t="str">
            <v>M</v>
          </cell>
          <cell r="E655">
            <v>1</v>
          </cell>
          <cell r="F655">
            <v>58.35</v>
          </cell>
          <cell r="G655">
            <v>58.35</v>
          </cell>
        </row>
        <row r="656">
          <cell r="B656" t="str">
            <v>SINAPI...06042</v>
          </cell>
          <cell r="C656" t="str">
            <v>Retroescavadeira c/ carregadeira sobre pneus 76hp transmissao mecanica (incl manutencao/operacao e combustível )</v>
          </cell>
          <cell r="D656" t="str">
            <v>H</v>
          </cell>
          <cell r="E656">
            <v>7.0000000000000007E-2</v>
          </cell>
          <cell r="F656">
            <v>74.930000000000007</v>
          </cell>
          <cell r="G656">
            <v>5.25</v>
          </cell>
        </row>
        <row r="657">
          <cell r="A657" t="str">
            <v>EDIF 01-04-33</v>
          </cell>
          <cell r="B657">
            <v>0</v>
          </cell>
          <cell r="C657" t="str">
            <v>TUBO DE CONCRETO - DIÂMETRO DE 60CM</v>
          </cell>
          <cell r="D657" t="str">
            <v>M</v>
          </cell>
          <cell r="F657">
            <v>0</v>
          </cell>
          <cell r="G657">
            <v>83.53</v>
          </cell>
        </row>
        <row r="658">
          <cell r="B658" t="str">
            <v>AUX 10630</v>
          </cell>
          <cell r="C658" t="str">
            <v>ARGAMASSA DE CIMENTO COM AREIA GROSSA 1:3</v>
          </cell>
          <cell r="D658" t="str">
            <v>M3</v>
          </cell>
          <cell r="E658">
            <v>1.6000000000000001E-3</v>
          </cell>
          <cell r="F658">
            <v>366.51</v>
          </cell>
          <cell r="G658">
            <v>0.59</v>
          </cell>
        </row>
        <row r="659">
          <cell r="B659" t="str">
            <v>SINAPI...04750</v>
          </cell>
          <cell r="C659" t="str">
            <v>Pedreiro</v>
          </cell>
          <cell r="D659" t="str">
            <v>H</v>
          </cell>
          <cell r="E659">
            <v>0.1527</v>
          </cell>
          <cell r="F659">
            <v>11.15</v>
          </cell>
          <cell r="G659">
            <v>1.7</v>
          </cell>
        </row>
        <row r="660">
          <cell r="B660" t="str">
            <v>SINAPI...06111</v>
          </cell>
          <cell r="C660" t="str">
            <v>Servente</v>
          </cell>
          <cell r="D660" t="str">
            <v>H</v>
          </cell>
          <cell r="E660">
            <v>0.2427</v>
          </cell>
          <cell r="F660">
            <v>9.16</v>
          </cell>
          <cell r="G660">
            <v>2.2200000000000002</v>
          </cell>
        </row>
        <row r="661">
          <cell r="B661" t="str">
            <v>SIURB....70005</v>
          </cell>
          <cell r="C661" t="str">
            <v>Tubo de concreto simples ps -1 d = 600 mm</v>
          </cell>
          <cell r="D661" t="str">
            <v>M</v>
          </cell>
          <cell r="E661">
            <v>1</v>
          </cell>
          <cell r="F661">
            <v>72.28</v>
          </cell>
          <cell r="G661">
            <v>72.28</v>
          </cell>
        </row>
        <row r="662">
          <cell r="B662" t="str">
            <v>SINAPI...06042</v>
          </cell>
          <cell r="C662" t="str">
            <v>Retroescavadeira c/ carregadeira sobre pneus 76hp transmissao mecanica (incl manutencao/operacao e combustível )</v>
          </cell>
          <cell r="D662" t="str">
            <v>H</v>
          </cell>
          <cell r="E662">
            <v>0.09</v>
          </cell>
          <cell r="F662">
            <v>74.930000000000007</v>
          </cell>
          <cell r="G662">
            <v>6.74</v>
          </cell>
        </row>
        <row r="663">
          <cell r="A663" t="str">
            <v>EDIF 01-04-35</v>
          </cell>
          <cell r="B663">
            <v>0</v>
          </cell>
          <cell r="C663" t="str">
            <v>TUBO DE CONCRETO - DIÂMETRO DE 80CM</v>
          </cell>
          <cell r="D663" t="str">
            <v>M</v>
          </cell>
          <cell r="F663">
            <v>0</v>
          </cell>
          <cell r="G663">
            <v>174.79000000000002</v>
          </cell>
        </row>
        <row r="664">
          <cell r="B664" t="str">
            <v>AUX 10630</v>
          </cell>
          <cell r="C664" t="str">
            <v>ARGAMASSA DE CIMENTO COM AREIA GROSSA 1:3</v>
          </cell>
          <cell r="D664" t="str">
            <v>M3</v>
          </cell>
          <cell r="E664">
            <v>2.0999999999999999E-3</v>
          </cell>
          <cell r="F664">
            <v>366.51</v>
          </cell>
          <cell r="G664">
            <v>0.77</v>
          </cell>
        </row>
        <row r="665">
          <cell r="B665" t="str">
            <v>SINAPI...04750</v>
          </cell>
          <cell r="C665" t="str">
            <v>Pedreiro</v>
          </cell>
          <cell r="D665" t="str">
            <v>H</v>
          </cell>
          <cell r="E665">
            <v>0.22370000000000001</v>
          </cell>
          <cell r="F665">
            <v>11.15</v>
          </cell>
          <cell r="G665">
            <v>2.4900000000000002</v>
          </cell>
        </row>
        <row r="666">
          <cell r="B666" t="str">
            <v>SINAPI...06111</v>
          </cell>
          <cell r="C666" t="str">
            <v>Servente</v>
          </cell>
          <cell r="D666" t="str">
            <v>H</v>
          </cell>
          <cell r="E666">
            <v>0.36370000000000002</v>
          </cell>
          <cell r="F666">
            <v>9.16</v>
          </cell>
          <cell r="G666">
            <v>3.33</v>
          </cell>
        </row>
        <row r="667">
          <cell r="B667" t="str">
            <v>SINAPI...07763</v>
          </cell>
          <cell r="C667" t="str">
            <v xml:space="preserve">Tubo concreto armado classe pa-2 pb nbr-8890/2007 dn 800 mm para águas pluviais </v>
          </cell>
          <cell r="D667" t="str">
            <v>M</v>
          </cell>
          <cell r="E667">
            <v>1</v>
          </cell>
          <cell r="F667">
            <v>157.71</v>
          </cell>
          <cell r="G667">
            <v>157.71</v>
          </cell>
        </row>
        <row r="668">
          <cell r="B668" t="str">
            <v>SINAPI...06042</v>
          </cell>
          <cell r="C668" t="str">
            <v>Retroescavadeira c/ carregadeira sobre pneus 76hp transmissao mecanica (incl manutencao/operacao e combustível )</v>
          </cell>
          <cell r="D668" t="str">
            <v>H</v>
          </cell>
          <cell r="E668">
            <v>0.14000000000000001</v>
          </cell>
          <cell r="F668">
            <v>74.930000000000007</v>
          </cell>
          <cell r="G668">
            <v>10.49</v>
          </cell>
        </row>
        <row r="669">
          <cell r="A669" t="str">
            <v>EDIF 01-04-37</v>
          </cell>
          <cell r="B669">
            <v>0</v>
          </cell>
          <cell r="C669" t="str">
            <v>TUBO DE CONCRETO - DIÂMETRO DE 100CM</v>
          </cell>
          <cell r="D669" t="str">
            <v>M</v>
          </cell>
          <cell r="F669">
            <v>0</v>
          </cell>
          <cell r="G669">
            <v>287.71000000000004</v>
          </cell>
        </row>
        <row r="670">
          <cell r="B670" t="str">
            <v>AUX 10630</v>
          </cell>
          <cell r="C670" t="str">
            <v>ARGAMASSA DE CIMENTO COM AREIA GROSSA 1:3</v>
          </cell>
          <cell r="D670" t="str">
            <v>M3</v>
          </cell>
          <cell r="E670">
            <v>2.5999999999999999E-3</v>
          </cell>
          <cell r="F670">
            <v>366.51</v>
          </cell>
          <cell r="G670">
            <v>0.95</v>
          </cell>
        </row>
        <row r="671">
          <cell r="B671" t="str">
            <v>SINAPI...04750</v>
          </cell>
          <cell r="C671" t="str">
            <v>Pedreiro</v>
          </cell>
          <cell r="D671" t="str">
            <v>H</v>
          </cell>
          <cell r="E671">
            <v>0.23469999999999999</v>
          </cell>
          <cell r="F671">
            <v>11.15</v>
          </cell>
          <cell r="G671">
            <v>2.62</v>
          </cell>
        </row>
        <row r="672">
          <cell r="B672" t="str">
            <v>SINAPI...06111</v>
          </cell>
          <cell r="C672" t="str">
            <v>Servente</v>
          </cell>
          <cell r="D672" t="str">
            <v>H</v>
          </cell>
          <cell r="E672">
            <v>0.36470000000000002</v>
          </cell>
          <cell r="F672">
            <v>9.16</v>
          </cell>
          <cell r="G672">
            <v>3.34</v>
          </cell>
        </row>
        <row r="673">
          <cell r="B673" t="str">
            <v>SINAPI...07765</v>
          </cell>
          <cell r="C673" t="str">
            <v xml:space="preserve">Tubo concreto armado classe pa-2 pb nbr-8890/2007 dn 1000 mm para águas pluviais </v>
          </cell>
          <cell r="D673" t="str">
            <v>M</v>
          </cell>
          <cell r="E673">
            <v>1</v>
          </cell>
          <cell r="F673">
            <v>264.32</v>
          </cell>
          <cell r="G673">
            <v>264.32</v>
          </cell>
        </row>
        <row r="674">
          <cell r="B674" t="str">
            <v>SIURB....94233</v>
          </cell>
          <cell r="C674" t="str">
            <v>Escavadeira hidráulica sobre esteiras cap. 1,50 m3</v>
          </cell>
          <cell r="D674" t="str">
            <v>H</v>
          </cell>
          <cell r="E674">
            <v>0.13</v>
          </cell>
          <cell r="F674">
            <v>126.74</v>
          </cell>
          <cell r="G674">
            <v>16.48</v>
          </cell>
        </row>
        <row r="675">
          <cell r="A675" t="str">
            <v>EDIF 01-04-39</v>
          </cell>
          <cell r="B675">
            <v>0</v>
          </cell>
          <cell r="C675" t="str">
            <v>TUBO DE CONCRETO - DIÂMETRO DE 120CM</v>
          </cell>
          <cell r="D675" t="str">
            <v>M</v>
          </cell>
          <cell r="F675">
            <v>0</v>
          </cell>
          <cell r="G675">
            <v>419.62</v>
          </cell>
        </row>
        <row r="676">
          <cell r="B676" t="str">
            <v>AUX 10630</v>
          </cell>
          <cell r="C676" t="str">
            <v>ARGAMASSA DE CIMENTO COM AREIA GROSSA 1:3</v>
          </cell>
          <cell r="D676" t="str">
            <v>M3</v>
          </cell>
          <cell r="E676">
            <v>3.2000000000000002E-3</v>
          </cell>
          <cell r="F676">
            <v>366.51</v>
          </cell>
          <cell r="G676">
            <v>1.17</v>
          </cell>
        </row>
        <row r="677">
          <cell r="B677" t="str">
            <v>SINAPI...04750</v>
          </cell>
          <cell r="C677" t="str">
            <v>Pedreiro</v>
          </cell>
          <cell r="D677" t="str">
            <v>H</v>
          </cell>
          <cell r="E677">
            <v>0.34570000000000001</v>
          </cell>
          <cell r="F677">
            <v>11.15</v>
          </cell>
          <cell r="G677">
            <v>3.85</v>
          </cell>
        </row>
        <row r="678">
          <cell r="B678" t="str">
            <v>SINAPI...06111</v>
          </cell>
          <cell r="C678" t="str">
            <v>Servente</v>
          </cell>
          <cell r="D678" t="str">
            <v>H</v>
          </cell>
          <cell r="E678">
            <v>0.56569999999999998</v>
          </cell>
          <cell r="F678">
            <v>9.16</v>
          </cell>
          <cell r="G678">
            <v>5.18</v>
          </cell>
        </row>
        <row r="679">
          <cell r="B679" t="str">
            <v>SINAPI...07766</v>
          </cell>
          <cell r="C679" t="str">
            <v xml:space="preserve">Tubo concreto armado classe pa-2 pb nbr-8890/2007 dn 1200mm para águas pluviais </v>
          </cell>
          <cell r="D679" t="str">
            <v>M</v>
          </cell>
          <cell r="E679">
            <v>1</v>
          </cell>
          <cell r="F679">
            <v>381.54</v>
          </cell>
          <cell r="G679">
            <v>381.54</v>
          </cell>
        </row>
        <row r="680">
          <cell r="B680" t="str">
            <v>SIURB....94233</v>
          </cell>
          <cell r="C680" t="str">
            <v>Escavadeira hidráulica sobre esteiras cap. 1,50 m3</v>
          </cell>
          <cell r="D680" t="str">
            <v>H</v>
          </cell>
          <cell r="E680">
            <v>0.22</v>
          </cell>
          <cell r="F680">
            <v>126.74</v>
          </cell>
          <cell r="G680">
            <v>27.88</v>
          </cell>
        </row>
        <row r="681">
          <cell r="A681" t="str">
            <v>EDIF 01-04-48</v>
          </cell>
          <cell r="B681">
            <v>0</v>
          </cell>
          <cell r="C681" t="str">
            <v>CAIXA DE LIGAÇÃO OU INSPEÇÃO - ESCAVAÇÃO E APILOAMENTO</v>
          </cell>
          <cell r="D681" t="str">
            <v>M3</v>
          </cell>
          <cell r="F681">
            <v>0</v>
          </cell>
          <cell r="G681">
            <v>24.73</v>
          </cell>
        </row>
        <row r="682">
          <cell r="B682" t="str">
            <v>SINAPI...06111</v>
          </cell>
          <cell r="C682" t="str">
            <v>Servente</v>
          </cell>
          <cell r="D682" t="str">
            <v>H</v>
          </cell>
          <cell r="E682">
            <v>2.7</v>
          </cell>
          <cell r="F682">
            <v>9.16</v>
          </cell>
          <cell r="G682">
            <v>24.73</v>
          </cell>
        </row>
        <row r="683">
          <cell r="A683" t="str">
            <v>EDIF 01-04-49</v>
          </cell>
          <cell r="B683">
            <v>0</v>
          </cell>
          <cell r="C683" t="str">
            <v>CAIXA DE LIGAÇÃO OU INSPEÇÃO - LASTRO DE CONCRETO (FUNDO)</v>
          </cell>
          <cell r="D683" t="str">
            <v>M3</v>
          </cell>
          <cell r="F683">
            <v>0</v>
          </cell>
          <cell r="G683">
            <v>257.88</v>
          </cell>
        </row>
        <row r="684">
          <cell r="B684" t="str">
            <v>AUX 10604</v>
          </cell>
          <cell r="C684" t="str">
            <v>CONCRETO FCK=10MPA C/ BRITA 2</v>
          </cell>
          <cell r="D684" t="str">
            <v>M3</v>
          </cell>
          <cell r="E684">
            <v>1.05</v>
          </cell>
          <cell r="F684">
            <v>172.02</v>
          </cell>
          <cell r="G684">
            <v>180.62</v>
          </cell>
        </row>
        <row r="685">
          <cell r="B685" t="str">
            <v>SINAPI...04750</v>
          </cell>
          <cell r="C685" t="str">
            <v>Pedreiro</v>
          </cell>
          <cell r="D685" t="str">
            <v>H</v>
          </cell>
          <cell r="E685">
            <v>2</v>
          </cell>
          <cell r="F685">
            <v>11.15</v>
          </cell>
          <cell r="G685">
            <v>22.3</v>
          </cell>
        </row>
        <row r="686">
          <cell r="B686" t="str">
            <v>SINAPI...06111</v>
          </cell>
          <cell r="C686" t="str">
            <v>Servente</v>
          </cell>
          <cell r="D686" t="str">
            <v>H</v>
          </cell>
          <cell r="E686">
            <v>6</v>
          </cell>
          <cell r="F686">
            <v>9.16</v>
          </cell>
          <cell r="G686">
            <v>54.96</v>
          </cell>
        </row>
        <row r="687">
          <cell r="A687" t="str">
            <v>EDIF 01-04-50</v>
          </cell>
          <cell r="B687">
            <v>0</v>
          </cell>
          <cell r="C687" t="str">
            <v>CAIXA DE LIGAÇÃO OU INSPEÇÃO - ALVENARIA DE 1/2 TIJOLO, REVESTIDA</v>
          </cell>
          <cell r="D687" t="str">
            <v>M2</v>
          </cell>
          <cell r="F687">
            <v>0</v>
          </cell>
          <cell r="G687">
            <v>121.13</v>
          </cell>
        </row>
        <row r="688">
          <cell r="B688" t="str">
            <v>AUX 10636</v>
          </cell>
          <cell r="C688" t="str">
            <v>ARGAMASSA DE CIMENTO COM AREIA GROSSA 1:6</v>
          </cell>
          <cell r="D688" t="str">
            <v>M3</v>
          </cell>
          <cell r="E688">
            <v>1.4E-2</v>
          </cell>
          <cell r="F688">
            <v>274.16999999999996</v>
          </cell>
          <cell r="G688">
            <v>3.84</v>
          </cell>
        </row>
        <row r="689">
          <cell r="B689" t="str">
            <v>AUX 10648</v>
          </cell>
          <cell r="C689" t="str">
            <v>ARGAMASSA MISTA COM AREIA GROSSA 1:2:8</v>
          </cell>
          <cell r="D689" t="str">
            <v>M3</v>
          </cell>
          <cell r="E689">
            <v>4.7E-2</v>
          </cell>
          <cell r="F689">
            <v>325.61</v>
          </cell>
          <cell r="G689">
            <v>15.3</v>
          </cell>
        </row>
        <row r="690">
          <cell r="B690" t="str">
            <v>SINAPI...04750</v>
          </cell>
          <cell r="C690" t="str">
            <v>Pedreiro</v>
          </cell>
          <cell r="D690" t="str">
            <v>H</v>
          </cell>
          <cell r="E690">
            <v>4.03</v>
          </cell>
          <cell r="F690">
            <v>11.15</v>
          </cell>
          <cell r="G690">
            <v>44.93</v>
          </cell>
        </row>
        <row r="691">
          <cell r="B691" t="str">
            <v>SINAPI...06111</v>
          </cell>
          <cell r="C691" t="str">
            <v>Servente</v>
          </cell>
          <cell r="D691" t="str">
            <v>H</v>
          </cell>
          <cell r="E691">
            <v>3.02</v>
          </cell>
          <cell r="F691">
            <v>9.16</v>
          </cell>
          <cell r="G691">
            <v>27.66</v>
          </cell>
        </row>
        <row r="692">
          <cell r="B692" t="str">
            <v>SINAPI...07258</v>
          </cell>
          <cell r="C692" t="str">
            <v xml:space="preserve">Tijolo ceramico macico 5 x 10 x 20cm </v>
          </cell>
          <cell r="D692" t="str">
            <v>UN</v>
          </cell>
          <cell r="E692">
            <v>84</v>
          </cell>
          <cell r="F692">
            <v>0.35</v>
          </cell>
          <cell r="G692">
            <v>29.4</v>
          </cell>
        </row>
        <row r="693">
          <cell r="A693" t="str">
            <v>EDIF 01-04-51</v>
          </cell>
          <cell r="B693">
            <v>0</v>
          </cell>
          <cell r="C693" t="str">
            <v>CAIXA DE LIGAÇÃO OU INSPEÇÃO - ALVENARIA DE 1 TIJOLO, REVESTIDA</v>
          </cell>
          <cell r="D693" t="str">
            <v>M2</v>
          </cell>
          <cell r="F693">
            <v>0</v>
          </cell>
          <cell r="G693">
            <v>175.66</v>
          </cell>
        </row>
        <row r="694">
          <cell r="B694" t="str">
            <v>AUX 10636</v>
          </cell>
          <cell r="C694" t="str">
            <v>ARGAMASSA DE CIMENTO COM AREIA GROSSA 1:6</v>
          </cell>
          <cell r="D694" t="str">
            <v>M3</v>
          </cell>
          <cell r="E694">
            <v>1.4E-2</v>
          </cell>
          <cell r="F694">
            <v>274.16999999999996</v>
          </cell>
          <cell r="G694">
            <v>3.84</v>
          </cell>
        </row>
        <row r="695">
          <cell r="B695" t="str">
            <v>AUX 10648</v>
          </cell>
          <cell r="C695" t="str">
            <v>ARGAMASSA MISTA COM AREIA GROSSA 1:2:8</v>
          </cell>
          <cell r="D695" t="str">
            <v>M3</v>
          </cell>
          <cell r="E695">
            <v>6.5000000000000002E-2</v>
          </cell>
          <cell r="F695">
            <v>325.61</v>
          </cell>
          <cell r="G695">
            <v>21.16</v>
          </cell>
        </row>
        <row r="696">
          <cell r="B696" t="str">
            <v>SINAPI...04750</v>
          </cell>
          <cell r="C696" t="str">
            <v>Pedreiro</v>
          </cell>
          <cell r="D696" t="str">
            <v>H</v>
          </cell>
          <cell r="E696">
            <v>4.49</v>
          </cell>
          <cell r="F696">
            <v>11.15</v>
          </cell>
          <cell r="G696">
            <v>50.06</v>
          </cell>
        </row>
        <row r="697">
          <cell r="B697" t="str">
            <v>SINAPI...06111</v>
          </cell>
          <cell r="C697" t="str">
            <v>Servente</v>
          </cell>
          <cell r="D697" t="str">
            <v>H</v>
          </cell>
          <cell r="E697">
            <v>4.907</v>
          </cell>
          <cell r="F697">
            <v>9.16</v>
          </cell>
          <cell r="G697">
            <v>44.95</v>
          </cell>
        </row>
        <row r="698">
          <cell r="B698" t="str">
            <v>SINAPI...07258</v>
          </cell>
          <cell r="C698" t="str">
            <v xml:space="preserve">Tijolo ceramico macico 5 x 10 x 20cm </v>
          </cell>
          <cell r="D698" t="str">
            <v>UN</v>
          </cell>
          <cell r="E698">
            <v>159</v>
          </cell>
          <cell r="F698">
            <v>0.35</v>
          </cell>
          <cell r="G698">
            <v>55.65</v>
          </cell>
        </row>
        <row r="699">
          <cell r="A699" t="str">
            <v>EDIF 01-04-52</v>
          </cell>
          <cell r="B699">
            <v>0</v>
          </cell>
          <cell r="C699" t="str">
            <v>CAIXA DE LIGAÇÃO OU INSPEÇÃO - TAMPA DE CONCRETO</v>
          </cell>
          <cell r="D699" t="str">
            <v>M2</v>
          </cell>
          <cell r="F699">
            <v>0</v>
          </cell>
          <cell r="G699">
            <v>110.05999999999997</v>
          </cell>
        </row>
        <row r="700">
          <cell r="B700" t="str">
            <v>AUX 10608</v>
          </cell>
          <cell r="C700" t="str">
            <v>CONCRETO FCK=15MPA C/ BRITA 2</v>
          </cell>
          <cell r="D700" t="str">
            <v>M3</v>
          </cell>
          <cell r="E700">
            <v>0.05</v>
          </cell>
          <cell r="F700">
            <v>222.73</v>
          </cell>
          <cell r="G700">
            <v>11.14</v>
          </cell>
        </row>
        <row r="701">
          <cell r="B701" t="str">
            <v>AUX 11520</v>
          </cell>
          <cell r="C701" t="str">
            <v>AÇO CA-60B - MÉDIA BITOLAS</v>
          </cell>
          <cell r="D701" t="str">
            <v>KG</v>
          </cell>
          <cell r="E701">
            <v>5.27</v>
          </cell>
          <cell r="F701">
            <v>3.94</v>
          </cell>
          <cell r="G701">
            <v>20.76</v>
          </cell>
        </row>
        <row r="702">
          <cell r="B702" t="str">
            <v>SINAPI...01213</v>
          </cell>
          <cell r="C702" t="str">
            <v>Carpinteiro de formas</v>
          </cell>
          <cell r="D702" t="str">
            <v>H</v>
          </cell>
          <cell r="E702">
            <v>2.42</v>
          </cell>
          <cell r="F702">
            <v>11.15</v>
          </cell>
          <cell r="G702">
            <v>26.98</v>
          </cell>
        </row>
        <row r="703">
          <cell r="B703" t="str">
            <v>SINAPI...06117</v>
          </cell>
          <cell r="C703" t="str">
            <v>Ajudante de carpinteiro</v>
          </cell>
          <cell r="D703" t="str">
            <v>H</v>
          </cell>
          <cell r="E703">
            <v>2.42</v>
          </cell>
          <cell r="F703">
            <v>9.93</v>
          </cell>
          <cell r="G703">
            <v>24.03</v>
          </cell>
        </row>
        <row r="704">
          <cell r="B704" t="str">
            <v>SINAPI...00378</v>
          </cell>
          <cell r="C704" t="str">
            <v>Armador</v>
          </cell>
          <cell r="D704" t="str">
            <v>H</v>
          </cell>
          <cell r="E704">
            <v>0.46</v>
          </cell>
          <cell r="F704">
            <v>11.15</v>
          </cell>
          <cell r="G704">
            <v>5.13</v>
          </cell>
        </row>
        <row r="705">
          <cell r="B705" t="str">
            <v>SINAPI...06114</v>
          </cell>
          <cell r="C705" t="str">
            <v>Ajudante de armador</v>
          </cell>
          <cell r="D705" t="str">
            <v>H</v>
          </cell>
          <cell r="E705">
            <v>0.46</v>
          </cell>
          <cell r="F705">
            <v>9.93</v>
          </cell>
          <cell r="G705">
            <v>4.57</v>
          </cell>
        </row>
        <row r="706">
          <cell r="B706" t="str">
            <v>SINAPI...04750</v>
          </cell>
          <cell r="C706" t="str">
            <v>Pedreiro</v>
          </cell>
          <cell r="D706" t="str">
            <v>H</v>
          </cell>
          <cell r="E706">
            <v>0.3</v>
          </cell>
          <cell r="F706">
            <v>11.15</v>
          </cell>
          <cell r="G706">
            <v>3.35</v>
          </cell>
        </row>
        <row r="707">
          <cell r="B707" t="str">
            <v>SINAPI...06111</v>
          </cell>
          <cell r="C707" t="str">
            <v>Servente</v>
          </cell>
          <cell r="D707" t="str">
            <v>H</v>
          </cell>
          <cell r="E707">
            <v>0.8</v>
          </cell>
          <cell r="F707">
            <v>9.16</v>
          </cell>
          <cell r="G707">
            <v>7.33</v>
          </cell>
        </row>
        <row r="708">
          <cell r="B708" t="str">
            <v>SIURB....11021</v>
          </cell>
          <cell r="C708" t="str">
            <v>Compensado resinado 12mm</v>
          </cell>
          <cell r="D708" t="str">
            <v>M2</v>
          </cell>
          <cell r="E708">
            <v>0.4</v>
          </cell>
          <cell r="F708">
            <v>11.53</v>
          </cell>
          <cell r="G708">
            <v>4.6100000000000003</v>
          </cell>
        </row>
        <row r="709">
          <cell r="B709" t="str">
            <v>SIURB....11070</v>
          </cell>
          <cell r="C709" t="str">
            <v>Pinus - tábua de 1" x 12" - bruta</v>
          </cell>
          <cell r="D709" t="str">
            <v>M</v>
          </cell>
          <cell r="E709">
            <v>0.4</v>
          </cell>
          <cell r="F709">
            <v>4.0199999999999996</v>
          </cell>
          <cell r="G709">
            <v>1.61</v>
          </cell>
        </row>
        <row r="710">
          <cell r="B710" t="str">
            <v>SINAPI...00337</v>
          </cell>
          <cell r="C710" t="str">
            <v>Arame preto recozido, para armacao de ferragem, n. 18, d = 1,25 mm (0,01 kgm)</v>
          </cell>
          <cell r="D710" t="str">
            <v>KG</v>
          </cell>
          <cell r="E710">
            <v>0.09</v>
          </cell>
          <cell r="F710">
            <v>6.09</v>
          </cell>
          <cell r="G710">
            <v>0.55000000000000004</v>
          </cell>
        </row>
        <row r="711">
          <cell r="A711" t="str">
            <v>EDIF 01-04-70</v>
          </cell>
          <cell r="B711">
            <v>0</v>
          </cell>
          <cell r="C711" t="str">
            <v>ENVOLVIMENTO DE TUBOS COM BRITA</v>
          </cell>
          <cell r="D711" t="str">
            <v>M3</v>
          </cell>
          <cell r="F711">
            <v>0</v>
          </cell>
          <cell r="G711">
            <v>100.74000000000001</v>
          </cell>
        </row>
        <row r="712">
          <cell r="B712" t="str">
            <v>SINAPI...06111</v>
          </cell>
          <cell r="C712" t="str">
            <v>Servente</v>
          </cell>
          <cell r="D712" t="str">
            <v>H</v>
          </cell>
          <cell r="E712">
            <v>2.5</v>
          </cell>
          <cell r="F712">
            <v>9.16</v>
          </cell>
          <cell r="G712">
            <v>22.9</v>
          </cell>
        </row>
        <row r="713">
          <cell r="B713" t="str">
            <v>SIURB....10543</v>
          </cell>
          <cell r="C713" t="str">
            <v>Pedra britada número 2</v>
          </cell>
          <cell r="D713" t="str">
            <v>M3</v>
          </cell>
          <cell r="E713">
            <v>1.2</v>
          </cell>
          <cell r="F713">
            <v>64.87</v>
          </cell>
          <cell r="G713">
            <v>77.84</v>
          </cell>
        </row>
        <row r="714">
          <cell r="A714" t="str">
            <v>EDIF 01-04-71</v>
          </cell>
          <cell r="B714">
            <v>0</v>
          </cell>
          <cell r="C714" t="str">
            <v>ENVOLVIMENTO DE TUBOS COM AREIA</v>
          </cell>
          <cell r="D714" t="str">
            <v>M3</v>
          </cell>
          <cell r="F714">
            <v>0</v>
          </cell>
          <cell r="G714">
            <v>120.05</v>
          </cell>
        </row>
        <row r="715">
          <cell r="B715" t="str">
            <v>AUX 10501</v>
          </cell>
          <cell r="C715" t="str">
            <v>AREIA LAVADA</v>
          </cell>
          <cell r="D715" t="str">
            <v>M3</v>
          </cell>
          <cell r="E715">
            <v>1.1499999999999999</v>
          </cell>
          <cell r="F715">
            <v>76.510000000000005</v>
          </cell>
          <cell r="G715">
            <v>87.99</v>
          </cell>
        </row>
        <row r="716">
          <cell r="B716" t="str">
            <v>SINAPI...06111</v>
          </cell>
          <cell r="C716" t="str">
            <v>Servente</v>
          </cell>
          <cell r="D716" t="str">
            <v>H</v>
          </cell>
          <cell r="E716">
            <v>3.5</v>
          </cell>
          <cell r="F716">
            <v>9.16</v>
          </cell>
          <cell r="G716">
            <v>32.06</v>
          </cell>
        </row>
        <row r="717">
          <cell r="A717" t="str">
            <v>EDIF 01-04-75</v>
          </cell>
          <cell r="B717">
            <v>0</v>
          </cell>
          <cell r="C717" t="str">
            <v>MANTA GEOTÊXTIL</v>
          </cell>
          <cell r="D717" t="str">
            <v>M2</v>
          </cell>
          <cell r="F717">
            <v>0</v>
          </cell>
          <cell r="G717">
            <v>4.6100000000000003</v>
          </cell>
        </row>
        <row r="718">
          <cell r="B718" t="str">
            <v>SINAPI...04750</v>
          </cell>
          <cell r="C718" t="str">
            <v>Pedreiro</v>
          </cell>
          <cell r="D718" t="str">
            <v>H</v>
          </cell>
          <cell r="E718">
            <v>0.03</v>
          </cell>
          <cell r="F718">
            <v>11.15</v>
          </cell>
          <cell r="G718">
            <v>0.33</v>
          </cell>
        </row>
        <row r="719">
          <cell r="B719" t="str">
            <v>SIURB....24110</v>
          </cell>
          <cell r="C719" t="str">
            <v>Manta geotêxtil c/ resistência à tração long. de 16 kn/m e tração transv. 14 kn/m</v>
          </cell>
          <cell r="D719" t="str">
            <v>M2</v>
          </cell>
          <cell r="E719">
            <v>1.05</v>
          </cell>
          <cell r="F719">
            <v>4.08</v>
          </cell>
          <cell r="G719">
            <v>4.28</v>
          </cell>
        </row>
        <row r="720">
          <cell r="A720" t="str">
            <v>EDIF 01-04-76</v>
          </cell>
          <cell r="B720">
            <v>0</v>
          </cell>
          <cell r="C720" t="str">
            <v>FORNECIMENTO E APLICAÇÃO DE GEOMEMBRANA DE PEAD - 1MM DE ESPESSURA</v>
          </cell>
          <cell r="D720" t="str">
            <v>M2</v>
          </cell>
          <cell r="F720">
            <v>0</v>
          </cell>
          <cell r="G720">
            <v>13.41</v>
          </cell>
        </row>
        <row r="721">
          <cell r="B721" t="str">
            <v>SIURB....24120</v>
          </cell>
          <cell r="C721" t="str">
            <v>Geomembrana de 1mm de espessura de pead</v>
          </cell>
          <cell r="D721" t="str">
            <v>M2</v>
          </cell>
          <cell r="E721">
            <v>1.4</v>
          </cell>
          <cell r="F721">
            <v>9.58</v>
          </cell>
          <cell r="G721">
            <v>13.41</v>
          </cell>
        </row>
        <row r="722">
          <cell r="A722" t="str">
            <v>EDIF 01-04-77</v>
          </cell>
          <cell r="B722">
            <v>0</v>
          </cell>
          <cell r="C722" t="str">
            <v>FORNECIMENTO E APLICAÇÃO DE MANTA FORMADA PELA ASSOCIAÇÃO DE UM TECIDO TÉCNICO DE POLIESTER COM UM FILME DE POLIETILENO DE BAIXA DENSIDADE EM ACORDO COM A NBR 12824</v>
          </cell>
          <cell r="D722" t="str">
            <v>M2</v>
          </cell>
          <cell r="F722">
            <v>0</v>
          </cell>
          <cell r="G722">
            <v>10.46</v>
          </cell>
        </row>
        <row r="723">
          <cell r="B723" t="str">
            <v>SINAPI...04750</v>
          </cell>
          <cell r="C723" t="str">
            <v>Pedreiro</v>
          </cell>
          <cell r="D723" t="str">
            <v>H</v>
          </cell>
          <cell r="E723">
            <v>0.03</v>
          </cell>
          <cell r="F723">
            <v>11.15</v>
          </cell>
          <cell r="G723">
            <v>0.33</v>
          </cell>
        </row>
        <row r="724">
          <cell r="B724" t="str">
            <v>SIURB....24121</v>
          </cell>
          <cell r="C724" t="str">
            <v>Manta formada pela assoc. de tecido técn. de poliéster c/ filme de polietileno de baixa intens, de acordo c/nbr 12824</v>
          </cell>
          <cell r="D724" t="str">
            <v>M2</v>
          </cell>
          <cell r="E724">
            <v>1.05</v>
          </cell>
          <cell r="F724">
            <v>9.65</v>
          </cell>
          <cell r="G724">
            <v>10.130000000000001</v>
          </cell>
        </row>
        <row r="725">
          <cell r="A725" t="str">
            <v>EDIF 01-04-78</v>
          </cell>
          <cell r="B725">
            <v>0</v>
          </cell>
          <cell r="C725" t="str">
            <v>FORNECIMENTO E APLICAÇÃO DE GEOCOMPOSTO FORMADO POR NÚCLEO TRIDIMENSIONAL, FLEXÍVEL DE FILAMENTO DE POLIPROPILENO, ASSOCIADO ÀS SUAS DUAS SUPERFÍCIES GEOTEXTEIS NÃO TECIDOS</v>
          </cell>
          <cell r="D725" t="str">
            <v>M2</v>
          </cell>
          <cell r="F725">
            <v>0</v>
          </cell>
          <cell r="G725">
            <v>20.869999999999997</v>
          </cell>
        </row>
        <row r="726">
          <cell r="B726" t="str">
            <v>SINAPI...04750</v>
          </cell>
          <cell r="C726" t="str">
            <v>Pedreiro</v>
          </cell>
          <cell r="D726" t="str">
            <v>H</v>
          </cell>
          <cell r="E726">
            <v>0.03</v>
          </cell>
          <cell r="F726">
            <v>11.15</v>
          </cell>
          <cell r="G726">
            <v>0.33</v>
          </cell>
        </row>
        <row r="727">
          <cell r="B727" t="str">
            <v>SIURB....24122</v>
          </cell>
          <cell r="C727" t="str">
            <v>Geocomposto formado por núcleo tridimensional flexível de filam. polipropileno assoc. às suas ds superf.geot. não tec.</v>
          </cell>
          <cell r="D727" t="str">
            <v>M2</v>
          </cell>
          <cell r="E727">
            <v>1.05</v>
          </cell>
          <cell r="F727">
            <v>19.559999999999999</v>
          </cell>
          <cell r="G727">
            <v>20.54</v>
          </cell>
        </row>
        <row r="728">
          <cell r="A728" t="str">
            <v>EDIF 01-04-80</v>
          </cell>
          <cell r="B728">
            <v>0</v>
          </cell>
          <cell r="C728" t="str">
            <v>REATERRO DE VALAS, INCLUSIVE COMPACTAÇÃO</v>
          </cell>
          <cell r="D728" t="str">
            <v>M3</v>
          </cell>
          <cell r="F728">
            <v>0</v>
          </cell>
          <cell r="G728">
            <v>5.78</v>
          </cell>
        </row>
        <row r="729">
          <cell r="B729" t="str">
            <v>SINAPI...06111</v>
          </cell>
          <cell r="C729" t="str">
            <v>Servente</v>
          </cell>
          <cell r="D729" t="str">
            <v>H</v>
          </cell>
          <cell r="E729">
            <v>0.5</v>
          </cell>
          <cell r="F729">
            <v>9.16</v>
          </cell>
          <cell r="G729">
            <v>4.58</v>
          </cell>
        </row>
        <row r="730">
          <cell r="B730" t="str">
            <v>SIURB....94221</v>
          </cell>
          <cell r="C730" t="str">
            <v>Compactador manual de placa vibratória reversível 282 kg</v>
          </cell>
          <cell r="D730" t="str">
            <v>H</v>
          </cell>
          <cell r="E730">
            <v>6.2E-2</v>
          </cell>
          <cell r="F730">
            <v>19.39</v>
          </cell>
          <cell r="G730">
            <v>1.2</v>
          </cell>
        </row>
        <row r="731">
          <cell r="A731" t="str">
            <v>EDIF 01-05-00</v>
          </cell>
          <cell r="B731">
            <v>0</v>
          </cell>
          <cell r="C731" t="str">
            <v>TAPUMES</v>
          </cell>
          <cell r="D731" t="str">
            <v>.</v>
          </cell>
          <cell r="F731">
            <v>0</v>
          </cell>
          <cell r="G731">
            <v>0</v>
          </cell>
        </row>
        <row r="732">
          <cell r="A732" t="str">
            <v>EDIF 01-05-01</v>
          </cell>
          <cell r="B732">
            <v>0</v>
          </cell>
          <cell r="C732" t="str">
            <v>TAPUME CHAPA COMPENSADA 6MM</v>
          </cell>
          <cell r="D732" t="str">
            <v>M2</v>
          </cell>
          <cell r="F732">
            <v>0</v>
          </cell>
          <cell r="G732">
            <v>31.619999999999997</v>
          </cell>
        </row>
        <row r="733">
          <cell r="B733" t="str">
            <v>SINAPI...01213</v>
          </cell>
          <cell r="C733" t="str">
            <v>Carpinteiro de formas</v>
          </cell>
          <cell r="D733" t="str">
            <v>H</v>
          </cell>
          <cell r="E733">
            <v>0.8</v>
          </cell>
          <cell r="F733">
            <v>11.15</v>
          </cell>
          <cell r="G733">
            <v>8.92</v>
          </cell>
        </row>
        <row r="734">
          <cell r="B734" t="str">
            <v>SINAPI...06111</v>
          </cell>
          <cell r="C734" t="str">
            <v>Servente</v>
          </cell>
          <cell r="D734" t="str">
            <v>H</v>
          </cell>
          <cell r="E734">
            <v>0.8</v>
          </cell>
          <cell r="F734">
            <v>9.16</v>
          </cell>
          <cell r="G734">
            <v>7.33</v>
          </cell>
        </row>
        <row r="735">
          <cell r="B735" t="str">
            <v>SIURB....11019</v>
          </cell>
          <cell r="C735" t="str">
            <v>Compensado resinado  6 mm</v>
          </cell>
          <cell r="D735" t="str">
            <v>M2</v>
          </cell>
          <cell r="E735">
            <v>1.1000000000000001</v>
          </cell>
          <cell r="F735">
            <v>6.42</v>
          </cell>
          <cell r="G735">
            <v>7.06</v>
          </cell>
        </row>
        <row r="736">
          <cell r="B736" t="str">
            <v>SIURB....11046</v>
          </cell>
          <cell r="C736" t="str">
            <v>Pinus - pontalete de 3" x 3" - bruto</v>
          </cell>
          <cell r="D736" t="str">
            <v>M</v>
          </cell>
          <cell r="E736">
            <v>3.15</v>
          </cell>
          <cell r="F736">
            <v>2.38</v>
          </cell>
          <cell r="G736">
            <v>7.5</v>
          </cell>
        </row>
        <row r="737">
          <cell r="B737" t="str">
            <v>SINAPI...05061</v>
          </cell>
          <cell r="C737" t="str">
            <v>Prego polido com cabeca 18 x 27</v>
          </cell>
          <cell r="D737" t="str">
            <v>KG</v>
          </cell>
          <cell r="E737">
            <v>0.15</v>
          </cell>
          <cell r="F737">
            <v>5.43</v>
          </cell>
          <cell r="G737">
            <v>0.81</v>
          </cell>
        </row>
        <row r="738">
          <cell r="A738" t="str">
            <v>EDIF 01-05-02</v>
          </cell>
          <cell r="B738">
            <v>0</v>
          </cell>
          <cell r="C738" t="str">
            <v>TAPUME CHAPA COMPENSADA RESINADA 10MM</v>
          </cell>
          <cell r="D738" t="str">
            <v>M2</v>
          </cell>
          <cell r="F738">
            <v>0</v>
          </cell>
          <cell r="G738">
            <v>34.83</v>
          </cell>
        </row>
        <row r="739">
          <cell r="B739" t="str">
            <v>SINAPI...01213</v>
          </cell>
          <cell r="C739" t="str">
            <v>Carpinteiro de formas</v>
          </cell>
          <cell r="D739" t="str">
            <v>H</v>
          </cell>
          <cell r="E739">
            <v>0.8</v>
          </cell>
          <cell r="F739">
            <v>11.15</v>
          </cell>
          <cell r="G739">
            <v>8.92</v>
          </cell>
        </row>
        <row r="740">
          <cell r="B740" t="str">
            <v>SINAPI...06111</v>
          </cell>
          <cell r="C740" t="str">
            <v>Servente</v>
          </cell>
          <cell r="D740" t="str">
            <v>H</v>
          </cell>
          <cell r="E740">
            <v>0.8</v>
          </cell>
          <cell r="F740">
            <v>9.16</v>
          </cell>
          <cell r="G740">
            <v>7.33</v>
          </cell>
        </row>
        <row r="741">
          <cell r="B741" t="str">
            <v>SIURB....11020</v>
          </cell>
          <cell r="C741" t="str">
            <v>Compensado resinado 10mm</v>
          </cell>
          <cell r="D741" t="str">
            <v>M2</v>
          </cell>
          <cell r="E741">
            <v>1.1000000000000001</v>
          </cell>
          <cell r="F741">
            <v>9.34</v>
          </cell>
          <cell r="G741">
            <v>10.27</v>
          </cell>
        </row>
        <row r="742">
          <cell r="B742" t="str">
            <v>SIURB....11046</v>
          </cell>
          <cell r="C742" t="str">
            <v>Pinus - pontalete de 3" x 3" - bruto</v>
          </cell>
          <cell r="D742" t="str">
            <v>M</v>
          </cell>
          <cell r="E742">
            <v>3.15</v>
          </cell>
          <cell r="F742">
            <v>2.38</v>
          </cell>
          <cell r="G742">
            <v>7.5</v>
          </cell>
        </row>
        <row r="743">
          <cell r="B743" t="str">
            <v>SINAPI...05061</v>
          </cell>
          <cell r="C743" t="str">
            <v>Prego polido com cabeca 18 x 27</v>
          </cell>
          <cell r="D743" t="str">
            <v>KG</v>
          </cell>
          <cell r="E743">
            <v>0.15</v>
          </cell>
          <cell r="F743">
            <v>5.43</v>
          </cell>
          <cell r="G743">
            <v>0.81</v>
          </cell>
        </row>
        <row r="744">
          <cell r="A744" t="str">
            <v>EDIF 01-05-05</v>
          </cell>
          <cell r="B744">
            <v>0</v>
          </cell>
          <cell r="C744" t="str">
            <v>TAPUME METÁLICO COM TELHA METÁLICA, SEM PINTURA, TRAPEZOIDAL 40 ESP=0,43MM, COLUNAS, BASES E PARAFUSOS</v>
          </cell>
          <cell r="D744" t="str">
            <v>M2</v>
          </cell>
          <cell r="F744">
            <v>0</v>
          </cell>
          <cell r="G744">
            <v>62.43</v>
          </cell>
        </row>
        <row r="745">
          <cell r="B745" t="str">
            <v>SINAPI...04750</v>
          </cell>
          <cell r="C745" t="str">
            <v>Pedreiro</v>
          </cell>
          <cell r="D745" t="str">
            <v>H</v>
          </cell>
          <cell r="E745">
            <v>0.2</v>
          </cell>
          <cell r="F745">
            <v>11.15</v>
          </cell>
          <cell r="G745">
            <v>2.23</v>
          </cell>
        </row>
        <row r="746">
          <cell r="B746" t="str">
            <v>SINAPI...06110</v>
          </cell>
          <cell r="C746" t="str">
            <v>Serralheiro</v>
          </cell>
          <cell r="D746" t="str">
            <v>H</v>
          </cell>
          <cell r="E746">
            <v>1</v>
          </cell>
          <cell r="F746">
            <v>11.15</v>
          </cell>
          <cell r="G746">
            <v>11.15</v>
          </cell>
        </row>
        <row r="747">
          <cell r="B747" t="str">
            <v>SINAPI...00252</v>
          </cell>
          <cell r="C747" t="str">
            <v xml:space="preserve">Auxiliar de serralheiro </v>
          </cell>
          <cell r="D747" t="str">
            <v>H</v>
          </cell>
          <cell r="E747">
            <v>1</v>
          </cell>
          <cell r="F747">
            <v>9.16</v>
          </cell>
          <cell r="G747">
            <v>9.16</v>
          </cell>
        </row>
        <row r="748">
          <cell r="B748" t="str">
            <v>SINAPI...06111</v>
          </cell>
          <cell r="C748" t="str">
            <v>Servente</v>
          </cell>
          <cell r="D748" t="str">
            <v>H</v>
          </cell>
          <cell r="E748">
            <v>1.2</v>
          </cell>
          <cell r="F748">
            <v>9.16</v>
          </cell>
          <cell r="G748">
            <v>10.99</v>
          </cell>
        </row>
        <row r="749">
          <cell r="B749" t="str">
            <v>SIURB....16420</v>
          </cell>
          <cell r="C749" t="str">
            <v>Tapume metálico com telha metálica, sem pintura,trapezoidal</v>
          </cell>
          <cell r="D749" t="str">
            <v>M2</v>
          </cell>
          <cell r="E749">
            <v>0.43</v>
          </cell>
          <cell r="F749">
            <v>67.22</v>
          </cell>
          <cell r="G749">
            <v>28.9</v>
          </cell>
        </row>
        <row r="750">
          <cell r="A750" t="str">
            <v>EDIF 01-05-06</v>
          </cell>
          <cell r="B750">
            <v>0</v>
          </cell>
          <cell r="C750" t="str">
            <v>PORTÃO METÁLICO DE OBRA - 5M, PIVOTANTE, 2 FOLHAS, PARA TAPUME</v>
          </cell>
          <cell r="D750" t="str">
            <v>M2</v>
          </cell>
          <cell r="F750">
            <v>0</v>
          </cell>
          <cell r="G750">
            <v>124.68</v>
          </cell>
        </row>
        <row r="751">
          <cell r="B751" t="str">
            <v>SINAPI...04750</v>
          </cell>
          <cell r="C751" t="str">
            <v>Pedreiro</v>
          </cell>
          <cell r="D751" t="str">
            <v>H</v>
          </cell>
          <cell r="E751">
            <v>0.2</v>
          </cell>
          <cell r="F751">
            <v>11.15</v>
          </cell>
          <cell r="G751">
            <v>2.23</v>
          </cell>
        </row>
        <row r="752">
          <cell r="B752" t="str">
            <v>SINAPI...06110</v>
          </cell>
          <cell r="C752" t="str">
            <v>Serralheiro</v>
          </cell>
          <cell r="D752" t="str">
            <v>H</v>
          </cell>
          <cell r="E752">
            <v>1</v>
          </cell>
          <cell r="F752">
            <v>11.15</v>
          </cell>
          <cell r="G752">
            <v>11.15</v>
          </cell>
        </row>
        <row r="753">
          <cell r="B753" t="str">
            <v>SINAPI...00252</v>
          </cell>
          <cell r="C753" t="str">
            <v xml:space="preserve">Auxiliar de serralheiro </v>
          </cell>
          <cell r="D753" t="str">
            <v>H</v>
          </cell>
          <cell r="E753">
            <v>1</v>
          </cell>
          <cell r="F753">
            <v>9.16</v>
          </cell>
          <cell r="G753">
            <v>9.16</v>
          </cell>
        </row>
        <row r="754">
          <cell r="B754" t="str">
            <v>SINAPI...06111</v>
          </cell>
          <cell r="C754" t="str">
            <v>Servente</v>
          </cell>
          <cell r="D754" t="str">
            <v>H</v>
          </cell>
          <cell r="E754">
            <v>1.2</v>
          </cell>
          <cell r="F754">
            <v>9.16</v>
          </cell>
          <cell r="G754">
            <v>10.99</v>
          </cell>
        </row>
        <row r="755">
          <cell r="B755" t="str">
            <v>SIURB....30746</v>
          </cell>
          <cell r="C755" t="str">
            <v>Portão metálico de obra 5m, pivotante,2 folhas, para tapume</v>
          </cell>
          <cell r="D755" t="str">
            <v>M2</v>
          </cell>
          <cell r="E755">
            <v>0.43</v>
          </cell>
          <cell r="F755">
            <v>211.97</v>
          </cell>
          <cell r="G755">
            <v>91.15</v>
          </cell>
        </row>
        <row r="756">
          <cell r="A756" t="str">
            <v>EDIF 01-05-07</v>
          </cell>
          <cell r="B756">
            <v>0</v>
          </cell>
          <cell r="C756" t="str">
            <v>PORTÃO DE PEDESTRES - 1,15M, PARA TAPUME</v>
          </cell>
          <cell r="D756" t="str">
            <v>M2</v>
          </cell>
          <cell r="F756">
            <v>0</v>
          </cell>
          <cell r="G756">
            <v>113.9</v>
          </cell>
        </row>
        <row r="757">
          <cell r="B757" t="str">
            <v>SINAPI...04750</v>
          </cell>
          <cell r="C757" t="str">
            <v>Pedreiro</v>
          </cell>
          <cell r="D757" t="str">
            <v>H</v>
          </cell>
          <cell r="E757">
            <v>0.2</v>
          </cell>
          <cell r="F757">
            <v>11.15</v>
          </cell>
          <cell r="G757">
            <v>2.23</v>
          </cell>
        </row>
        <row r="758">
          <cell r="B758" t="str">
            <v>SINAPI...06110</v>
          </cell>
          <cell r="C758" t="str">
            <v>Serralheiro</v>
          </cell>
          <cell r="D758" t="str">
            <v>H</v>
          </cell>
          <cell r="E758">
            <v>1</v>
          </cell>
          <cell r="F758">
            <v>11.15</v>
          </cell>
          <cell r="G758">
            <v>11.15</v>
          </cell>
        </row>
        <row r="759">
          <cell r="B759" t="str">
            <v>SINAPI...00252</v>
          </cell>
          <cell r="C759" t="str">
            <v xml:space="preserve">Auxiliar de serralheiro </v>
          </cell>
          <cell r="D759" t="str">
            <v>H</v>
          </cell>
          <cell r="E759">
            <v>1</v>
          </cell>
          <cell r="F759">
            <v>9.16</v>
          </cell>
          <cell r="G759">
            <v>9.16</v>
          </cell>
        </row>
        <row r="760">
          <cell r="B760" t="str">
            <v>SINAPI...06111</v>
          </cell>
          <cell r="C760" t="str">
            <v>Servente</v>
          </cell>
          <cell r="D760" t="str">
            <v>H</v>
          </cell>
          <cell r="E760">
            <v>1.2</v>
          </cell>
          <cell r="F760">
            <v>9.16</v>
          </cell>
          <cell r="G760">
            <v>10.99</v>
          </cell>
        </row>
        <row r="761">
          <cell r="B761" t="str">
            <v>SIURB....30747</v>
          </cell>
          <cell r="C761" t="str">
            <v>Portão de pedestres - 1,15 m, para tabume metálico</v>
          </cell>
          <cell r="D761" t="str">
            <v>M2</v>
          </cell>
          <cell r="E761">
            <v>0.43</v>
          </cell>
          <cell r="F761">
            <v>186.91</v>
          </cell>
          <cell r="G761">
            <v>80.37</v>
          </cell>
        </row>
        <row r="762">
          <cell r="A762" t="str">
            <v>EDIF 01-05-40</v>
          </cell>
          <cell r="B762">
            <v>0</v>
          </cell>
          <cell r="C762" t="str">
            <v>TELA PARA PROTEÇÃO DE OBRAS, MALHA 2 MM</v>
          </cell>
          <cell r="D762" t="str">
            <v>M2</v>
          </cell>
          <cell r="F762">
            <v>0</v>
          </cell>
          <cell r="G762">
            <v>12.180000000000001</v>
          </cell>
        </row>
        <row r="763">
          <cell r="B763" t="str">
            <v>SINAPI...01213</v>
          </cell>
          <cell r="C763" t="str">
            <v>Carpinteiro de formas</v>
          </cell>
          <cell r="D763" t="str">
            <v>H</v>
          </cell>
          <cell r="E763">
            <v>0.44</v>
          </cell>
          <cell r="F763">
            <v>11.15</v>
          </cell>
          <cell r="G763">
            <v>4.91</v>
          </cell>
        </row>
        <row r="764">
          <cell r="B764" t="str">
            <v>SINAPI...06117</v>
          </cell>
          <cell r="C764" t="str">
            <v>Ajudante de carpinteiro</v>
          </cell>
          <cell r="D764" t="str">
            <v>H</v>
          </cell>
          <cell r="E764">
            <v>0.53</v>
          </cell>
          <cell r="F764">
            <v>9.93</v>
          </cell>
          <cell r="G764">
            <v>5.26</v>
          </cell>
        </row>
        <row r="765">
          <cell r="B765" t="str">
            <v>SIURB....11046</v>
          </cell>
          <cell r="C765" t="str">
            <v>Pinus - pontalete de 3" x 3" - bruto</v>
          </cell>
          <cell r="D765" t="str">
            <v>M</v>
          </cell>
          <cell r="E765">
            <v>0.06</v>
          </cell>
          <cell r="F765">
            <v>2.38</v>
          </cell>
          <cell r="G765">
            <v>0.14000000000000001</v>
          </cell>
        </row>
        <row r="766">
          <cell r="B766" t="str">
            <v>SIURB....11066</v>
          </cell>
          <cell r="C766" t="str">
            <v>Pinus - sarrafo de 1" x 4" - bruto</v>
          </cell>
          <cell r="D766" t="str">
            <v>M</v>
          </cell>
          <cell r="E766">
            <v>0.2</v>
          </cell>
          <cell r="F766">
            <v>1.07</v>
          </cell>
          <cell r="G766">
            <v>0.21</v>
          </cell>
        </row>
        <row r="767">
          <cell r="B767" t="str">
            <v>SINAPI...05061</v>
          </cell>
          <cell r="C767" t="str">
            <v>Prego polido com cabeca 18 x 27</v>
          </cell>
          <cell r="D767" t="str">
            <v>KG</v>
          </cell>
          <cell r="E767">
            <v>0.01</v>
          </cell>
          <cell r="F767">
            <v>5.43</v>
          </cell>
          <cell r="G767">
            <v>0.05</v>
          </cell>
        </row>
        <row r="768">
          <cell r="B768" t="str">
            <v>SIURB....38043</v>
          </cell>
          <cell r="C768" t="str">
            <v>Tela polietileno p/ proteção de fachada-trama 2,2mm</v>
          </cell>
          <cell r="D768" t="str">
            <v>M2</v>
          </cell>
          <cell r="E768">
            <v>1.1000000000000001</v>
          </cell>
          <cell r="F768">
            <v>1.46</v>
          </cell>
          <cell r="G768">
            <v>1.61</v>
          </cell>
        </row>
        <row r="769">
          <cell r="A769" t="str">
            <v>EDIF 02-00-00</v>
          </cell>
          <cell r="B769">
            <v>0</v>
          </cell>
          <cell r="C769" t="str">
            <v>FUNDACOES</v>
          </cell>
          <cell r="D769" t="str">
            <v>.</v>
          </cell>
          <cell r="F769">
            <v>0</v>
          </cell>
          <cell r="G769">
            <v>0</v>
          </cell>
        </row>
        <row r="770">
          <cell r="A770" t="str">
            <v>EDIF 02-01-00</v>
          </cell>
          <cell r="B770">
            <v>0</v>
          </cell>
          <cell r="C770" t="str">
            <v>FUNDAÇÃO PROFUNDA</v>
          </cell>
          <cell r="D770" t="str">
            <v>.</v>
          </cell>
          <cell r="F770">
            <v>0</v>
          </cell>
          <cell r="G770">
            <v>0</v>
          </cell>
        </row>
        <row r="771">
          <cell r="A771" t="str">
            <v>EDIF 02-01-01</v>
          </cell>
          <cell r="B771">
            <v>0</v>
          </cell>
          <cell r="C771" t="str">
            <v>BROCA DE CONCRETO - DIÂMETRO DE 20CM</v>
          </cell>
          <cell r="D771" t="str">
            <v>M</v>
          </cell>
          <cell r="F771">
            <v>0</v>
          </cell>
          <cell r="G771">
            <v>25.499999999999996</v>
          </cell>
        </row>
        <row r="772">
          <cell r="B772" t="str">
            <v>AUX 10608</v>
          </cell>
          <cell r="C772" t="str">
            <v>CONCRETO FCK=15MPA C/ BRITA 2</v>
          </cell>
          <cell r="D772" t="str">
            <v>M3</v>
          </cell>
          <cell r="E772">
            <v>3.1399999999999997E-2</v>
          </cell>
          <cell r="F772">
            <v>222.73</v>
          </cell>
          <cell r="G772">
            <v>6.99</v>
          </cell>
        </row>
        <row r="773">
          <cell r="B773" t="str">
            <v>AUX 11501</v>
          </cell>
          <cell r="C773" t="str">
            <v>AÇO CA-25 - MÉDIA BITOLAS</v>
          </cell>
          <cell r="D773" t="str">
            <v>KG</v>
          </cell>
          <cell r="E773">
            <v>0.63</v>
          </cell>
          <cell r="F773">
            <v>3.5500000000000003</v>
          </cell>
          <cell r="G773">
            <v>2.2400000000000002</v>
          </cell>
        </row>
        <row r="774">
          <cell r="B774" t="str">
            <v>SINAPI...00378</v>
          </cell>
          <cell r="C774" t="str">
            <v>Armador</v>
          </cell>
          <cell r="D774" t="str">
            <v>H</v>
          </cell>
          <cell r="E774">
            <v>0.05</v>
          </cell>
          <cell r="F774">
            <v>11.15</v>
          </cell>
          <cell r="G774">
            <v>0.56000000000000005</v>
          </cell>
        </row>
        <row r="775">
          <cell r="B775" t="str">
            <v>SINAPI...06114</v>
          </cell>
          <cell r="C775" t="str">
            <v>Ajudante de armador</v>
          </cell>
          <cell r="D775" t="str">
            <v>H</v>
          </cell>
          <cell r="E775">
            <v>0.05</v>
          </cell>
          <cell r="F775">
            <v>9.93</v>
          </cell>
          <cell r="G775">
            <v>0.5</v>
          </cell>
        </row>
        <row r="776">
          <cell r="B776" t="str">
            <v>SINAPI...04750</v>
          </cell>
          <cell r="C776" t="str">
            <v>Pedreiro</v>
          </cell>
          <cell r="D776" t="str">
            <v>H</v>
          </cell>
          <cell r="E776">
            <v>0.16</v>
          </cell>
          <cell r="F776">
            <v>11.15</v>
          </cell>
          <cell r="G776">
            <v>1.78</v>
          </cell>
        </row>
        <row r="777">
          <cell r="B777" t="str">
            <v>SINAPI...06111</v>
          </cell>
          <cell r="C777" t="str">
            <v>Servente</v>
          </cell>
          <cell r="D777" t="str">
            <v>H</v>
          </cell>
          <cell r="E777">
            <v>1.46</v>
          </cell>
          <cell r="F777">
            <v>9.16</v>
          </cell>
          <cell r="G777">
            <v>13.37</v>
          </cell>
        </row>
        <row r="778">
          <cell r="B778" t="str">
            <v>SINAPI...00337</v>
          </cell>
          <cell r="C778" t="str">
            <v>Arame preto recozido, para armacao de ferragem, n. 18, d = 1,25 mm (0,01 kgm)</v>
          </cell>
          <cell r="D778" t="str">
            <v>KG</v>
          </cell>
          <cell r="E778">
            <v>0.01</v>
          </cell>
          <cell r="F778">
            <v>6.09</v>
          </cell>
          <cell r="G778">
            <v>0.06</v>
          </cell>
        </row>
        <row r="779">
          <cell r="A779" t="str">
            <v>EDIF 02-01-02</v>
          </cell>
          <cell r="B779">
            <v>0</v>
          </cell>
          <cell r="C779" t="str">
            <v>BROCA DE CONCRETO - DIÂMETRO DE 25CM</v>
          </cell>
          <cell r="D779" t="str">
            <v>M</v>
          </cell>
          <cell r="F779">
            <v>0</v>
          </cell>
          <cell r="G779">
            <v>38.770000000000003</v>
          </cell>
        </row>
        <row r="780">
          <cell r="B780" t="str">
            <v>AUX 10608</v>
          </cell>
          <cell r="C780" t="str">
            <v>CONCRETO FCK=15MPA C/ BRITA 2</v>
          </cell>
          <cell r="D780" t="str">
            <v>M3</v>
          </cell>
          <cell r="E780">
            <v>4.9000000000000002E-2</v>
          </cell>
          <cell r="F780">
            <v>222.73</v>
          </cell>
          <cell r="G780">
            <v>10.91</v>
          </cell>
        </row>
        <row r="781">
          <cell r="B781" t="str">
            <v>AUX 11501</v>
          </cell>
          <cell r="C781" t="str">
            <v>AÇO CA-25 - MÉDIA BITOLAS</v>
          </cell>
          <cell r="D781" t="str">
            <v>KG</v>
          </cell>
          <cell r="E781">
            <v>0.98</v>
          </cell>
          <cell r="F781">
            <v>3.5500000000000003</v>
          </cell>
          <cell r="G781">
            <v>3.48</v>
          </cell>
        </row>
        <row r="782">
          <cell r="B782" t="str">
            <v>SINAPI...00378</v>
          </cell>
          <cell r="C782" t="str">
            <v>Armador</v>
          </cell>
          <cell r="D782" t="str">
            <v>H</v>
          </cell>
          <cell r="E782">
            <v>0.06</v>
          </cell>
          <cell r="F782">
            <v>11.15</v>
          </cell>
          <cell r="G782">
            <v>0.67</v>
          </cell>
        </row>
        <row r="783">
          <cell r="B783" t="str">
            <v>SINAPI...06114</v>
          </cell>
          <cell r="C783" t="str">
            <v>Ajudante de armador</v>
          </cell>
          <cell r="D783" t="str">
            <v>H</v>
          </cell>
          <cell r="E783">
            <v>0.06</v>
          </cell>
          <cell r="F783">
            <v>9.93</v>
          </cell>
          <cell r="G783">
            <v>0.6</v>
          </cell>
        </row>
        <row r="784">
          <cell r="B784" t="str">
            <v>SINAPI...04750</v>
          </cell>
          <cell r="C784" t="str">
            <v>Pedreiro</v>
          </cell>
          <cell r="D784" t="str">
            <v>H</v>
          </cell>
          <cell r="E784">
            <v>0.19</v>
          </cell>
          <cell r="F784">
            <v>11.15</v>
          </cell>
          <cell r="G784">
            <v>2.12</v>
          </cell>
        </row>
        <row r="785">
          <cell r="B785" t="str">
            <v>SINAPI...06111</v>
          </cell>
          <cell r="C785" t="str">
            <v>Servente</v>
          </cell>
          <cell r="D785" t="str">
            <v>H</v>
          </cell>
          <cell r="E785">
            <v>2.2812800000000002</v>
          </cell>
          <cell r="F785">
            <v>9.16</v>
          </cell>
          <cell r="G785">
            <v>20.9</v>
          </cell>
        </row>
        <row r="786">
          <cell r="B786" t="str">
            <v>SINAPI...00337</v>
          </cell>
          <cell r="C786" t="str">
            <v>Arame preto recozido, para armacao de ferragem, n. 18, d = 1,25 mm (0,01 kgm)</v>
          </cell>
          <cell r="D786" t="str">
            <v>KG</v>
          </cell>
          <cell r="E786">
            <v>1.5100000000000001E-2</v>
          </cell>
          <cell r="F786">
            <v>6.09</v>
          </cell>
          <cell r="G786">
            <v>0.09</v>
          </cell>
        </row>
        <row r="787">
          <cell r="A787" t="str">
            <v>EDIF 02-01-03</v>
          </cell>
          <cell r="B787">
            <v>0</v>
          </cell>
          <cell r="C787" t="str">
            <v>BROCA DE CONCRETO - DIÂMETRO DE 30CM</v>
          </cell>
          <cell r="D787" t="str">
            <v>M</v>
          </cell>
          <cell r="F787">
            <v>0</v>
          </cell>
          <cell r="G787">
            <v>57.43</v>
          </cell>
        </row>
        <row r="788">
          <cell r="B788" t="str">
            <v>AUX 10608</v>
          </cell>
          <cell r="C788" t="str">
            <v>CONCRETO FCK=15MPA C/ BRITA 2</v>
          </cell>
          <cell r="D788" t="str">
            <v>M3</v>
          </cell>
          <cell r="E788">
            <v>7.0599999999999996E-2</v>
          </cell>
          <cell r="F788">
            <v>222.73</v>
          </cell>
          <cell r="G788">
            <v>15.72</v>
          </cell>
        </row>
        <row r="789">
          <cell r="B789" t="str">
            <v>AUX 11501</v>
          </cell>
          <cell r="C789" t="str">
            <v>AÇO CA-25 - MÉDIA BITOLAS</v>
          </cell>
          <cell r="D789" t="str">
            <v>KG</v>
          </cell>
          <cell r="E789">
            <v>1.4112</v>
          </cell>
          <cell r="F789">
            <v>3.5500000000000003</v>
          </cell>
          <cell r="G789">
            <v>5.01</v>
          </cell>
        </row>
        <row r="790">
          <cell r="B790" t="str">
            <v>SINAPI...00378</v>
          </cell>
          <cell r="C790" t="str">
            <v>Armador</v>
          </cell>
          <cell r="D790" t="str">
            <v>H</v>
          </cell>
          <cell r="E790">
            <v>0.1152</v>
          </cell>
          <cell r="F790">
            <v>11.15</v>
          </cell>
          <cell r="G790">
            <v>1.28</v>
          </cell>
        </row>
        <row r="791">
          <cell r="B791" t="str">
            <v>SINAPI...06114</v>
          </cell>
          <cell r="C791" t="str">
            <v>Ajudante de armador</v>
          </cell>
          <cell r="D791" t="str">
            <v>H</v>
          </cell>
          <cell r="E791">
            <v>0.1152</v>
          </cell>
          <cell r="F791">
            <v>9.93</v>
          </cell>
          <cell r="G791">
            <v>1.1399999999999999</v>
          </cell>
        </row>
        <row r="792">
          <cell r="B792" t="str">
            <v>SINAPI...04750</v>
          </cell>
          <cell r="C792" t="str">
            <v>Pedreiro</v>
          </cell>
          <cell r="D792" t="str">
            <v>H</v>
          </cell>
          <cell r="E792">
            <v>0.36</v>
          </cell>
          <cell r="F792">
            <v>11.15</v>
          </cell>
          <cell r="G792">
            <v>4.01</v>
          </cell>
        </row>
        <row r="793">
          <cell r="B793" t="str">
            <v>SINAPI...06111</v>
          </cell>
          <cell r="C793" t="str">
            <v>Servente</v>
          </cell>
          <cell r="D793" t="str">
            <v>H</v>
          </cell>
          <cell r="E793">
            <v>3.2854100000000002</v>
          </cell>
          <cell r="F793">
            <v>9.16</v>
          </cell>
          <cell r="G793">
            <v>30.09</v>
          </cell>
        </row>
        <row r="794">
          <cell r="B794" t="str">
            <v>SINAPI...00337</v>
          </cell>
          <cell r="C794" t="str">
            <v>Arame preto recozido, para armacao de ferragem, n. 18, d = 1,25 mm (0,01 kgm)</v>
          </cell>
          <cell r="D794" t="str">
            <v>KG</v>
          </cell>
          <cell r="E794">
            <v>2.8799999999999999E-2</v>
          </cell>
          <cell r="F794">
            <v>6.09</v>
          </cell>
          <cell r="G794">
            <v>0.18</v>
          </cell>
        </row>
        <row r="795">
          <cell r="A795" t="str">
            <v>EDIF 02-01-05</v>
          </cell>
          <cell r="B795">
            <v>0</v>
          </cell>
          <cell r="C795" t="str">
            <v>ESTACA DE CONCRETO MOLDADA NO LOCAL, TIPO "STRAUSS" - ATÉ 20T</v>
          </cell>
          <cell r="D795" t="str">
            <v>M</v>
          </cell>
          <cell r="F795">
            <v>0</v>
          </cell>
          <cell r="G795">
            <v>43</v>
          </cell>
        </row>
        <row r="796">
          <cell r="B796" t="str">
            <v>AUX 10608</v>
          </cell>
          <cell r="C796" t="str">
            <v>CONCRETO FCK=15MPA C/ BRITA 2</v>
          </cell>
          <cell r="D796" t="str">
            <v>M3</v>
          </cell>
          <cell r="E796">
            <v>4.9000000000000002E-2</v>
          </cell>
          <cell r="F796">
            <v>222.73</v>
          </cell>
          <cell r="G796">
            <v>10.91</v>
          </cell>
        </row>
        <row r="797">
          <cell r="B797" t="str">
            <v>AUX 11501</v>
          </cell>
          <cell r="C797" t="str">
            <v>AÇO CA-25 - MÉDIA BITOLAS</v>
          </cell>
          <cell r="D797" t="str">
            <v>KG</v>
          </cell>
          <cell r="E797">
            <v>0.46</v>
          </cell>
          <cell r="F797">
            <v>3.5500000000000003</v>
          </cell>
          <cell r="G797">
            <v>1.63</v>
          </cell>
        </row>
        <row r="798">
          <cell r="B798" t="str">
            <v>SINAPI...06111</v>
          </cell>
          <cell r="C798" t="str">
            <v>Servente</v>
          </cell>
          <cell r="D798" t="str">
            <v>H</v>
          </cell>
          <cell r="E798">
            <v>0.1</v>
          </cell>
          <cell r="F798">
            <v>9.16</v>
          </cell>
          <cell r="G798">
            <v>0.92</v>
          </cell>
        </row>
        <row r="799">
          <cell r="B799" t="str">
            <v>SIURB....10010</v>
          </cell>
          <cell r="C799" t="str">
            <v>Cravação de estacas moldadas no local tipo strauss d=25 cm (até 20 ton)</v>
          </cell>
          <cell r="D799" t="str">
            <v>M</v>
          </cell>
          <cell r="E799">
            <v>1</v>
          </cell>
          <cell r="F799">
            <v>29.48</v>
          </cell>
          <cell r="G799">
            <v>29.48</v>
          </cell>
        </row>
        <row r="800">
          <cell r="B800" t="str">
            <v>SINAPI...00337</v>
          </cell>
          <cell r="C800" t="str">
            <v>Arame preto recozido, para armacao de ferragem, n. 18, d = 1,25 mm (0,01 kgm)</v>
          </cell>
          <cell r="D800" t="str">
            <v>KG</v>
          </cell>
          <cell r="E800">
            <v>0.01</v>
          </cell>
          <cell r="F800">
            <v>6.09</v>
          </cell>
          <cell r="G800">
            <v>0.06</v>
          </cell>
        </row>
        <row r="801">
          <cell r="A801" t="str">
            <v>EDIF 02-01-06</v>
          </cell>
          <cell r="B801">
            <v>0</v>
          </cell>
          <cell r="C801" t="str">
            <v>ESTACA DE CONCRETO MOLDADA NO LOCAL, TIPO "STRAUSS" - ATÉ 30T</v>
          </cell>
          <cell r="D801" t="str">
            <v>M</v>
          </cell>
          <cell r="F801">
            <v>0</v>
          </cell>
          <cell r="G801">
            <v>53.3</v>
          </cell>
        </row>
        <row r="802">
          <cell r="B802" t="str">
            <v>AUX 10608</v>
          </cell>
          <cell r="C802" t="str">
            <v>CONCRETO FCK=15MPA C/ BRITA 2</v>
          </cell>
          <cell r="D802" t="str">
            <v>M3</v>
          </cell>
          <cell r="E802">
            <v>0.08</v>
          </cell>
          <cell r="F802">
            <v>222.73</v>
          </cell>
          <cell r="G802">
            <v>17.82</v>
          </cell>
        </row>
        <row r="803">
          <cell r="B803" t="str">
            <v>AUX 11501</v>
          </cell>
          <cell r="C803" t="str">
            <v>AÇO CA-25 - MÉDIA BITOLAS</v>
          </cell>
          <cell r="D803" t="str">
            <v>KG</v>
          </cell>
          <cell r="E803">
            <v>0.46</v>
          </cell>
          <cell r="F803">
            <v>3.5500000000000003</v>
          </cell>
          <cell r="G803">
            <v>1.63</v>
          </cell>
        </row>
        <row r="804">
          <cell r="B804" t="str">
            <v>SINAPI...06111</v>
          </cell>
          <cell r="C804" t="str">
            <v>Servente</v>
          </cell>
          <cell r="D804" t="str">
            <v>H</v>
          </cell>
          <cell r="E804">
            <v>0.1</v>
          </cell>
          <cell r="F804">
            <v>9.16</v>
          </cell>
          <cell r="G804">
            <v>0.92</v>
          </cell>
        </row>
        <row r="805">
          <cell r="B805" t="str">
            <v>SIURB....10011</v>
          </cell>
          <cell r="C805" t="str">
            <v>Cravação de estacas moldadas no local tipo strauss d=32 cm (até 30 ton)</v>
          </cell>
          <cell r="D805" t="str">
            <v>M</v>
          </cell>
          <cell r="E805">
            <v>1</v>
          </cell>
          <cell r="F805">
            <v>32.869999999999997</v>
          </cell>
          <cell r="G805">
            <v>32.869999999999997</v>
          </cell>
        </row>
        <row r="806">
          <cell r="B806" t="str">
            <v>SINAPI...00337</v>
          </cell>
          <cell r="C806" t="str">
            <v>Arame preto recozido, para armacao de ferragem, n. 18, d = 1,25 mm (0,01 kgm)</v>
          </cell>
          <cell r="D806" t="str">
            <v>KG</v>
          </cell>
          <cell r="E806">
            <v>0.01</v>
          </cell>
          <cell r="F806">
            <v>6.09</v>
          </cell>
          <cell r="G806">
            <v>0.06</v>
          </cell>
        </row>
        <row r="807">
          <cell r="A807" t="str">
            <v>EDIF 02-01-07</v>
          </cell>
          <cell r="B807">
            <v>0</v>
          </cell>
          <cell r="C807" t="str">
            <v>ESTACA DE CONCRETO MOLDADA NO LOCAL, TIPO "STRAUSS" - ATÉ 40T</v>
          </cell>
          <cell r="D807" t="str">
            <v>M</v>
          </cell>
          <cell r="F807">
            <v>0</v>
          </cell>
          <cell r="G807">
            <v>67.430000000000007</v>
          </cell>
        </row>
        <row r="808">
          <cell r="B808" t="str">
            <v>AUX 10608</v>
          </cell>
          <cell r="C808" t="str">
            <v>CONCRETO FCK=15MPA C/ BRITA 2</v>
          </cell>
          <cell r="D808" t="str">
            <v>M3</v>
          </cell>
          <cell r="E808">
            <v>0.113</v>
          </cell>
          <cell r="F808">
            <v>222.73</v>
          </cell>
          <cell r="G808">
            <v>25.17</v>
          </cell>
        </row>
        <row r="809">
          <cell r="B809" t="str">
            <v>AUX 11501</v>
          </cell>
          <cell r="C809" t="str">
            <v>AÇO CA-25 - MÉDIA BITOLAS</v>
          </cell>
          <cell r="D809" t="str">
            <v>KG</v>
          </cell>
          <cell r="E809">
            <v>0.8</v>
          </cell>
          <cell r="F809">
            <v>3.5500000000000003</v>
          </cell>
          <cell r="G809">
            <v>2.84</v>
          </cell>
        </row>
        <row r="810">
          <cell r="B810" t="str">
            <v>SINAPI...06111</v>
          </cell>
          <cell r="C810" t="str">
            <v>Servente</v>
          </cell>
          <cell r="D810" t="str">
            <v>H</v>
          </cell>
          <cell r="E810">
            <v>0.1</v>
          </cell>
          <cell r="F810">
            <v>9.16</v>
          </cell>
          <cell r="G810">
            <v>0.92</v>
          </cell>
        </row>
        <row r="811">
          <cell r="B811" t="str">
            <v>SIURB....10012</v>
          </cell>
          <cell r="C811" t="str">
            <v>Cravação de estacas moldadas no local tipo strauss d=38 cm (até 40 ton)</v>
          </cell>
          <cell r="D811" t="str">
            <v>M</v>
          </cell>
          <cell r="E811">
            <v>1</v>
          </cell>
          <cell r="F811">
            <v>38.380000000000003</v>
          </cell>
          <cell r="G811">
            <v>38.380000000000003</v>
          </cell>
        </row>
        <row r="812">
          <cell r="B812" t="str">
            <v>SINAPI...00337</v>
          </cell>
          <cell r="C812" t="str">
            <v>Arame preto recozido, para armacao de ferragem, n. 18, d = 1,25 mm (0,01 kgm)</v>
          </cell>
          <cell r="D812" t="str">
            <v>KG</v>
          </cell>
          <cell r="E812">
            <v>0.02</v>
          </cell>
          <cell r="F812">
            <v>6.09</v>
          </cell>
          <cell r="G812">
            <v>0.12</v>
          </cell>
        </row>
        <row r="813">
          <cell r="A813" t="str">
            <v>EDIF 02-01-08</v>
          </cell>
          <cell r="B813">
            <v>0</v>
          </cell>
          <cell r="C813" t="str">
            <v>ESTACA DE CONCRETO MOLDADA NO LOCAL, TIPO "STRAUSS" - ATÉ 60T</v>
          </cell>
          <cell r="D813" t="str">
            <v>M</v>
          </cell>
          <cell r="F813">
            <v>0</v>
          </cell>
          <cell r="G813">
            <v>92.289999999999992</v>
          </cell>
        </row>
        <row r="814">
          <cell r="B814" t="str">
            <v>AUX 10608</v>
          </cell>
          <cell r="C814" t="str">
            <v>CONCRETO FCK=15MPA C/ BRITA 2</v>
          </cell>
          <cell r="D814" t="str">
            <v>M3</v>
          </cell>
          <cell r="E814">
            <v>0.13200000000000001</v>
          </cell>
          <cell r="F814">
            <v>222.73</v>
          </cell>
          <cell r="G814">
            <v>29.4</v>
          </cell>
        </row>
        <row r="815">
          <cell r="B815" t="str">
            <v>AUX 11501</v>
          </cell>
          <cell r="C815" t="str">
            <v>AÇO CA-25 - MÉDIA BITOLAS</v>
          </cell>
          <cell r="D815" t="str">
            <v>KG</v>
          </cell>
          <cell r="E815">
            <v>0.8</v>
          </cell>
          <cell r="F815">
            <v>3.5500000000000003</v>
          </cell>
          <cell r="G815">
            <v>2.84</v>
          </cell>
        </row>
        <row r="816">
          <cell r="B816" t="str">
            <v>SINAPI...06111</v>
          </cell>
          <cell r="C816" t="str">
            <v>Servente</v>
          </cell>
          <cell r="D816" t="str">
            <v>H</v>
          </cell>
          <cell r="E816">
            <v>0.15</v>
          </cell>
          <cell r="F816">
            <v>9.16</v>
          </cell>
          <cell r="G816">
            <v>1.37</v>
          </cell>
        </row>
        <row r="817">
          <cell r="B817" t="str">
            <v>SIURB....10013</v>
          </cell>
          <cell r="C817" t="str">
            <v>Cravação de estacas moldadas no local tipo strauss d=45 cm (até 60 ton)</v>
          </cell>
          <cell r="D817" t="str">
            <v>M</v>
          </cell>
          <cell r="E817">
            <v>1</v>
          </cell>
          <cell r="F817">
            <v>58.56</v>
          </cell>
          <cell r="G817">
            <v>58.56</v>
          </cell>
        </row>
        <row r="818">
          <cell r="B818" t="str">
            <v>SINAPI...00337</v>
          </cell>
          <cell r="C818" t="str">
            <v>Arame preto recozido, para armacao de ferragem, n. 18, d = 1,25 mm (0,01 kgm)</v>
          </cell>
          <cell r="D818" t="str">
            <v>KG</v>
          </cell>
          <cell r="E818">
            <v>0.02</v>
          </cell>
          <cell r="F818">
            <v>6.09</v>
          </cell>
          <cell r="G818">
            <v>0.12</v>
          </cell>
        </row>
        <row r="819">
          <cell r="A819" t="str">
            <v>EDIF 02-01-20</v>
          </cell>
          <cell r="B819">
            <v>0</v>
          </cell>
          <cell r="C819" t="str">
            <v>TUBULÃO - ESCAVAÇÃO A CÉU ABERTO, COM PÁ E PICARETA</v>
          </cell>
          <cell r="D819" t="str">
            <v>M3</v>
          </cell>
          <cell r="F819">
            <v>0</v>
          </cell>
          <cell r="G819">
            <v>224.4</v>
          </cell>
        </row>
        <row r="820">
          <cell r="B820" t="str">
            <v>SINAPI...04752</v>
          </cell>
          <cell r="C820" t="str">
            <v>Poceiro</v>
          </cell>
          <cell r="D820" t="str">
            <v>H</v>
          </cell>
          <cell r="E820">
            <v>10</v>
          </cell>
          <cell r="F820">
            <v>12.14</v>
          </cell>
          <cell r="G820">
            <v>121.4</v>
          </cell>
        </row>
        <row r="821">
          <cell r="B821" t="str">
            <v>SIURB....02009</v>
          </cell>
          <cell r="C821" t="str">
            <v>Ajudante de poceiro - executa escavação a céu aberto (sgsp)</v>
          </cell>
          <cell r="D821" t="str">
            <v>H</v>
          </cell>
          <cell r="E821">
            <v>10</v>
          </cell>
          <cell r="F821">
            <v>10.3</v>
          </cell>
          <cell r="G821">
            <v>103</v>
          </cell>
        </row>
        <row r="822">
          <cell r="A822" t="str">
            <v>EDIF 02-01-34</v>
          </cell>
          <cell r="B822">
            <v>0</v>
          </cell>
          <cell r="C822" t="str">
            <v>TUBULÃO A CÉU ABERTO FCK=20 MPA</v>
          </cell>
          <cell r="D822" t="str">
            <v>M3</v>
          </cell>
          <cell r="F822">
            <v>0</v>
          </cell>
          <cell r="G822">
            <v>392.15999999999997</v>
          </cell>
        </row>
        <row r="823">
          <cell r="B823" t="str">
            <v>SINAPI...04750</v>
          </cell>
          <cell r="C823" t="str">
            <v>Pedreiro</v>
          </cell>
          <cell r="D823" t="str">
            <v>H</v>
          </cell>
          <cell r="E823">
            <v>2</v>
          </cell>
          <cell r="F823">
            <v>11.15</v>
          </cell>
          <cell r="G823">
            <v>22.3</v>
          </cell>
        </row>
        <row r="824">
          <cell r="B824" t="str">
            <v>SINAPI...06111</v>
          </cell>
          <cell r="C824" t="str">
            <v>Servente</v>
          </cell>
          <cell r="D824" t="str">
            <v>H</v>
          </cell>
          <cell r="E824">
            <v>12</v>
          </cell>
          <cell r="F824">
            <v>9.16</v>
          </cell>
          <cell r="G824">
            <v>109.92</v>
          </cell>
        </row>
        <row r="825">
          <cell r="B825" t="str">
            <v>SIURB....10524</v>
          </cell>
          <cell r="C825" t="str">
            <v>Concreto usinado, brita 1e2,slump 5+ou-1cm / fck= 20,0mpa</v>
          </cell>
          <cell r="D825" t="str">
            <v>M3</v>
          </cell>
          <cell r="E825">
            <v>1</v>
          </cell>
          <cell r="F825">
            <v>259.94</v>
          </cell>
          <cell r="G825">
            <v>259.94</v>
          </cell>
        </row>
        <row r="826">
          <cell r="A826" t="str">
            <v>EDIF 02-01-38</v>
          </cell>
          <cell r="B826">
            <v>0</v>
          </cell>
          <cell r="C826" t="str">
            <v>ESTACA DE CONCRETO PRÉ-MOLDADA COM CARGA ADMISSÍVEL PARA ESTRUTURA DE 20 T</v>
          </cell>
          <cell r="D826" t="str">
            <v>M</v>
          </cell>
          <cell r="F826">
            <v>0</v>
          </cell>
          <cell r="G826">
            <v>63.13</v>
          </cell>
        </row>
        <row r="827">
          <cell r="B827" t="str">
            <v>SIURB....10001</v>
          </cell>
          <cell r="C827" t="str">
            <v>Fornecimento e cravação de estaca de concreto pré-moldada com carga admissível p/ estrutura de 20t - até 10m</v>
          </cell>
          <cell r="D827" t="str">
            <v>M</v>
          </cell>
          <cell r="E827">
            <v>1.03</v>
          </cell>
          <cell r="F827">
            <v>61.29</v>
          </cell>
          <cell r="G827">
            <v>63.13</v>
          </cell>
        </row>
        <row r="828">
          <cell r="A828" t="str">
            <v>EDIF 02-01-39</v>
          </cell>
          <cell r="B828">
            <v>0</v>
          </cell>
          <cell r="C828" t="str">
            <v>ESTACA DE CONCRETO PRÉ-MOLDADA COM CARGA ADMISSÍVEL PARA ESTRUTURA DE 30 T</v>
          </cell>
          <cell r="D828" t="str">
            <v>M</v>
          </cell>
          <cell r="F828">
            <v>0</v>
          </cell>
          <cell r="G828">
            <v>68.2</v>
          </cell>
        </row>
        <row r="829">
          <cell r="B829" t="str">
            <v>SIURB....10002</v>
          </cell>
          <cell r="C829" t="str">
            <v>Fornecimento e cravação de estaca de concreto pré-moldada com carga admissível p/ estrutura de 30t - até 10m</v>
          </cell>
          <cell r="D829" t="str">
            <v>M</v>
          </cell>
          <cell r="E829">
            <v>1.03</v>
          </cell>
          <cell r="F829">
            <v>66.209999999999994</v>
          </cell>
          <cell r="G829">
            <v>68.2</v>
          </cell>
        </row>
        <row r="830">
          <cell r="A830" t="str">
            <v>EDIF 02-01-40</v>
          </cell>
          <cell r="B830">
            <v>0</v>
          </cell>
          <cell r="C830" t="str">
            <v>ESTACA DE CONCRETO PRÉ-MOLDADA COM CARGA ADMISSÍVEL PARA ESTRUTURA DE 40 T</v>
          </cell>
          <cell r="D830" t="str">
            <v>M</v>
          </cell>
          <cell r="F830">
            <v>0</v>
          </cell>
          <cell r="G830">
            <v>84.66</v>
          </cell>
        </row>
        <row r="831">
          <cell r="B831" t="str">
            <v>SIURB....10003</v>
          </cell>
          <cell r="C831" t="str">
            <v>Fornecimento e cravação de estaca de concreto pré-moldada com carga admissível p/ estrutura de 40t - até 10m</v>
          </cell>
          <cell r="D831" t="str">
            <v>M</v>
          </cell>
          <cell r="E831">
            <v>1.03</v>
          </cell>
          <cell r="F831">
            <v>82.19</v>
          </cell>
          <cell r="G831">
            <v>84.66</v>
          </cell>
        </row>
        <row r="832">
          <cell r="A832" t="str">
            <v>EDIF 02-01-41</v>
          </cell>
          <cell r="B832">
            <v>0</v>
          </cell>
          <cell r="C832" t="str">
            <v>ESTACA DE CONCRETO PRÉ-MOLDADA COM CARGA ADMISSÍVEL PARA ESTRUTURA DE 60 T</v>
          </cell>
          <cell r="D832" t="str">
            <v>M</v>
          </cell>
          <cell r="F832">
            <v>0</v>
          </cell>
          <cell r="G832">
            <v>124.73</v>
          </cell>
        </row>
        <row r="833">
          <cell r="B833" t="str">
            <v>SIURB....10004</v>
          </cell>
          <cell r="C833" t="str">
            <v>Fornecimento e cravação de estaca de concreto pré-moldada com carga admissível p/ estrutura de 60t - até 10m</v>
          </cell>
          <cell r="D833" t="str">
            <v>M</v>
          </cell>
          <cell r="E833">
            <v>1.03</v>
          </cell>
          <cell r="F833">
            <v>121.1</v>
          </cell>
          <cell r="G833">
            <v>124.73</v>
          </cell>
        </row>
        <row r="834">
          <cell r="A834" t="str">
            <v>EDIF 02-01-42</v>
          </cell>
          <cell r="B834">
            <v>0</v>
          </cell>
          <cell r="C834" t="str">
            <v>ESTACA DE CONCRETO PRÉ-MOLDADA COM CARGA ADMISSÍVEL PARA ESTRUTURA DE 70 T</v>
          </cell>
          <cell r="D834" t="str">
            <v>M</v>
          </cell>
          <cell r="F834">
            <v>0</v>
          </cell>
          <cell r="G834">
            <v>140.91999999999999</v>
          </cell>
        </row>
        <row r="835">
          <cell r="B835" t="str">
            <v>SIURB....10005</v>
          </cell>
          <cell r="C835" t="str">
            <v>Fornecimento e cravação de estaca de concreto pré-moldada com carga admissível p/ estrutura de 70t - até 10m</v>
          </cell>
          <cell r="D835" t="str">
            <v>M</v>
          </cell>
          <cell r="E835">
            <v>1.03</v>
          </cell>
          <cell r="F835">
            <v>136.82</v>
          </cell>
          <cell r="G835">
            <v>140.91999999999999</v>
          </cell>
        </row>
        <row r="836">
          <cell r="A836" t="str">
            <v>EDIF 02-01-43</v>
          </cell>
          <cell r="B836">
            <v>0</v>
          </cell>
          <cell r="C836" t="str">
            <v>EMENDA DE ESTACA DE CONCRETO PRÉ-MOLDADA - DIÂMETRO 17 CM - 20 T</v>
          </cell>
          <cell r="D836" t="str">
            <v>UN</v>
          </cell>
          <cell r="F836">
            <v>0</v>
          </cell>
          <cell r="G836">
            <v>29.96</v>
          </cell>
        </row>
        <row r="837">
          <cell r="B837" t="str">
            <v>SIURB....10060</v>
          </cell>
          <cell r="C837" t="str">
            <v>Emenda de estaca de concreto pré moldada 17 cm - 20 t</v>
          </cell>
          <cell r="D837" t="str">
            <v>UN</v>
          </cell>
          <cell r="E837">
            <v>1</v>
          </cell>
          <cell r="F837">
            <v>29.96</v>
          </cell>
          <cell r="G837">
            <v>29.96</v>
          </cell>
        </row>
        <row r="838">
          <cell r="A838" t="str">
            <v>EDIF 02-01-44</v>
          </cell>
          <cell r="B838">
            <v>0</v>
          </cell>
          <cell r="C838" t="str">
            <v>EMENDA DE ESTACA DE CONCRETO PRÉ-MOLDADA - DIÂMETRO 20 CM - 30 T</v>
          </cell>
          <cell r="D838" t="str">
            <v>UN</v>
          </cell>
          <cell r="F838">
            <v>0</v>
          </cell>
          <cell r="G838">
            <v>31.9</v>
          </cell>
        </row>
        <row r="839">
          <cell r="B839" t="str">
            <v>SIURB....10061</v>
          </cell>
          <cell r="C839" t="str">
            <v>Emenda de estaca de concreto pré moldada 20 cm - 30 t</v>
          </cell>
          <cell r="D839" t="str">
            <v>UN</v>
          </cell>
          <cell r="E839">
            <v>1</v>
          </cell>
          <cell r="F839">
            <v>31.9</v>
          </cell>
          <cell r="G839">
            <v>31.9</v>
          </cell>
        </row>
        <row r="840">
          <cell r="A840" t="str">
            <v>EDIF 02-01-45</v>
          </cell>
          <cell r="B840">
            <v>0</v>
          </cell>
          <cell r="C840" t="str">
            <v>EMENDA DE ESTACA DE CONCRETO PRÉ-MOLDADA - DIÂMETRO 23 CM - 40 T</v>
          </cell>
          <cell r="D840" t="str">
            <v>UN</v>
          </cell>
          <cell r="F840">
            <v>0</v>
          </cell>
          <cell r="G840">
            <v>34.869999999999997</v>
          </cell>
        </row>
        <row r="841">
          <cell r="B841" t="str">
            <v>SIURB....10062</v>
          </cell>
          <cell r="C841" t="str">
            <v>Emenda de estaca de concreto pré moldada 23 cm - 40 t</v>
          </cell>
          <cell r="D841" t="str">
            <v>UN</v>
          </cell>
          <cell r="E841">
            <v>1</v>
          </cell>
          <cell r="F841">
            <v>34.869999999999997</v>
          </cell>
          <cell r="G841">
            <v>34.869999999999997</v>
          </cell>
        </row>
        <row r="842">
          <cell r="A842" t="str">
            <v>EDIF 02-01-46</v>
          </cell>
          <cell r="B842">
            <v>0</v>
          </cell>
          <cell r="C842" t="str">
            <v>EMENDA DE ESTACA DE CONCRETO PRÉ-MOLDADA - DIÂMETRO 28 CM - 60 T</v>
          </cell>
          <cell r="D842" t="str">
            <v>UN</v>
          </cell>
          <cell r="F842">
            <v>0</v>
          </cell>
          <cell r="G842">
            <v>34</v>
          </cell>
        </row>
        <row r="843">
          <cell r="B843" t="str">
            <v>SIURB....10063</v>
          </cell>
          <cell r="C843" t="str">
            <v>Emenda de estaca de concreto pré moldada 28 cm - 60 t</v>
          </cell>
          <cell r="D843" t="str">
            <v>UN</v>
          </cell>
          <cell r="E843">
            <v>1</v>
          </cell>
          <cell r="F843">
            <v>34</v>
          </cell>
          <cell r="G843">
            <v>34</v>
          </cell>
        </row>
        <row r="844">
          <cell r="A844" t="str">
            <v>EDIF 02-01-47</v>
          </cell>
          <cell r="B844">
            <v>0</v>
          </cell>
          <cell r="C844" t="str">
            <v>EMENDA DE ESTACA DE CONCRETO PRÉ-MOLDADA - DIÂMETRO 33 CM - 70 T</v>
          </cell>
          <cell r="D844" t="str">
            <v>UN</v>
          </cell>
          <cell r="F844">
            <v>0</v>
          </cell>
          <cell r="G844">
            <v>40.82</v>
          </cell>
        </row>
        <row r="845">
          <cell r="B845" t="str">
            <v>SIURB....10064</v>
          </cell>
          <cell r="C845" t="str">
            <v>Emenda de estaca de concreto pré moldada 33 cm - 70 t</v>
          </cell>
          <cell r="D845" t="str">
            <v>UN</v>
          </cell>
          <cell r="E845">
            <v>1</v>
          </cell>
          <cell r="F845">
            <v>40.82</v>
          </cell>
          <cell r="G845">
            <v>40.82</v>
          </cell>
        </row>
        <row r="846">
          <cell r="A846" t="str">
            <v>EDIF 02-01-48</v>
          </cell>
          <cell r="B846">
            <v>0</v>
          </cell>
          <cell r="C846" t="str">
            <v>CORTE E REPARO DE CABEÇA DE ESTACA</v>
          </cell>
          <cell r="D846" t="str">
            <v>UN</v>
          </cell>
          <cell r="F846">
            <v>0</v>
          </cell>
          <cell r="G846">
            <v>25.689999999999998</v>
          </cell>
        </row>
        <row r="847">
          <cell r="B847" t="str">
            <v>SINAPI...04750</v>
          </cell>
          <cell r="C847" t="str">
            <v>Pedreiro</v>
          </cell>
          <cell r="D847" t="str">
            <v>H</v>
          </cell>
          <cell r="E847">
            <v>0.25</v>
          </cell>
          <cell r="F847">
            <v>11.15</v>
          </cell>
          <cell r="G847">
            <v>2.79</v>
          </cell>
        </row>
        <row r="848">
          <cell r="B848" t="str">
            <v>SINAPI...06111</v>
          </cell>
          <cell r="C848" t="str">
            <v>Servente</v>
          </cell>
          <cell r="D848" t="str">
            <v>H</v>
          </cell>
          <cell r="E848">
            <v>2.5</v>
          </cell>
          <cell r="F848">
            <v>9.16</v>
          </cell>
          <cell r="G848">
            <v>22.9</v>
          </cell>
        </row>
        <row r="849">
          <cell r="A849" t="str">
            <v>EDIF 02-01-51</v>
          </cell>
          <cell r="B849">
            <v>0</v>
          </cell>
          <cell r="C849" t="str">
            <v>ESTACAS ESCAVADAS MECANICAMENTE - DIÂMETRO DE 25CM</v>
          </cell>
          <cell r="D849" t="str">
            <v>M</v>
          </cell>
          <cell r="F849">
            <v>0</v>
          </cell>
          <cell r="G849">
            <v>25.639999999999997</v>
          </cell>
        </row>
        <row r="850">
          <cell r="B850" t="str">
            <v>AUX 11501</v>
          </cell>
          <cell r="C850" t="str">
            <v>AÇO CA-25 - MÉDIA BITOLAS</v>
          </cell>
          <cell r="D850" t="str">
            <v>KG</v>
          </cell>
          <cell r="E850">
            <v>0.46</v>
          </cell>
          <cell r="F850">
            <v>3.5500000000000003</v>
          </cell>
          <cell r="G850">
            <v>1.63</v>
          </cell>
        </row>
        <row r="851">
          <cell r="B851" t="str">
            <v>SINAPI...06111</v>
          </cell>
          <cell r="C851" t="str">
            <v>Servente</v>
          </cell>
          <cell r="D851" t="str">
            <v>H</v>
          </cell>
          <cell r="E851">
            <v>0.1</v>
          </cell>
          <cell r="F851">
            <v>9.16</v>
          </cell>
          <cell r="G851">
            <v>0.92</v>
          </cell>
        </row>
        <row r="852">
          <cell r="B852" t="str">
            <v>SIURB....10017</v>
          </cell>
          <cell r="C852" t="str">
            <v>Escavação mecânica d= 25 cm - p/ estacas escavadas</v>
          </cell>
          <cell r="D852" t="str">
            <v>M</v>
          </cell>
          <cell r="E852">
            <v>1</v>
          </cell>
          <cell r="F852">
            <v>10.29</v>
          </cell>
          <cell r="G852">
            <v>10.29</v>
          </cell>
        </row>
        <row r="853">
          <cell r="B853" t="str">
            <v>SIURB....10524</v>
          </cell>
          <cell r="C853" t="str">
            <v>Concreto usinado, brita 1e2,slump 5+ou-1cm / fck= 20,0mpa</v>
          </cell>
          <cell r="D853" t="str">
            <v>M3</v>
          </cell>
          <cell r="E853">
            <v>4.9000000000000002E-2</v>
          </cell>
          <cell r="F853">
            <v>259.94</v>
          </cell>
          <cell r="G853">
            <v>12.74</v>
          </cell>
        </row>
        <row r="854">
          <cell r="B854" t="str">
            <v>SINAPI...00337</v>
          </cell>
          <cell r="C854" t="str">
            <v>Arame preto recozido, para armacao de ferragem, n. 18, d = 1,25 mm (0,01 kgm)</v>
          </cell>
          <cell r="D854" t="str">
            <v>KG</v>
          </cell>
          <cell r="E854">
            <v>0.01</v>
          </cell>
          <cell r="F854">
            <v>6.09</v>
          </cell>
          <cell r="G854">
            <v>0.06</v>
          </cell>
        </row>
        <row r="855">
          <cell r="A855" t="str">
            <v>EDIF 02-01-52</v>
          </cell>
          <cell r="B855">
            <v>0</v>
          </cell>
          <cell r="C855" t="str">
            <v>ESTACAS ESCAVADAS MECANICAMENTE - DIÂMETRO DE 30CM</v>
          </cell>
          <cell r="D855" t="str">
            <v>M</v>
          </cell>
          <cell r="F855">
            <v>0</v>
          </cell>
          <cell r="G855">
            <v>33.159999999999997</v>
          </cell>
        </row>
        <row r="856">
          <cell r="B856" t="str">
            <v>AUX 11501</v>
          </cell>
          <cell r="C856" t="str">
            <v>AÇO CA-25 - MÉDIA BITOLAS</v>
          </cell>
          <cell r="D856" t="str">
            <v>KG</v>
          </cell>
          <cell r="E856">
            <v>0.63</v>
          </cell>
          <cell r="F856">
            <v>3.5500000000000003</v>
          </cell>
          <cell r="G856">
            <v>2.2400000000000002</v>
          </cell>
        </row>
        <row r="857">
          <cell r="B857" t="str">
            <v>SINAPI...06111</v>
          </cell>
          <cell r="C857" t="str">
            <v>Servente</v>
          </cell>
          <cell r="D857" t="str">
            <v>H</v>
          </cell>
          <cell r="E857">
            <v>0.1</v>
          </cell>
          <cell r="F857">
            <v>9.16</v>
          </cell>
          <cell r="G857">
            <v>0.92</v>
          </cell>
        </row>
        <row r="858">
          <cell r="B858" t="str">
            <v>SIURB....10018</v>
          </cell>
          <cell r="C858" t="str">
            <v>Escavação mecânica d= 30 cm - p/ estacas escavadas</v>
          </cell>
          <cell r="D858" t="str">
            <v>M</v>
          </cell>
          <cell r="E858">
            <v>1</v>
          </cell>
          <cell r="F858">
            <v>11.42</v>
          </cell>
          <cell r="G858">
            <v>11.42</v>
          </cell>
        </row>
        <row r="859">
          <cell r="B859" t="str">
            <v>SIURB....10524</v>
          </cell>
          <cell r="C859" t="str">
            <v>Concreto usinado, brita 1e2,slump 5+ou-1cm / fck= 20,0mpa</v>
          </cell>
          <cell r="D859" t="str">
            <v>M3</v>
          </cell>
          <cell r="E859">
            <v>7.0999999999999994E-2</v>
          </cell>
          <cell r="F859">
            <v>259.94</v>
          </cell>
          <cell r="G859">
            <v>18.46</v>
          </cell>
        </row>
        <row r="860">
          <cell r="B860" t="str">
            <v>SINAPI...00337</v>
          </cell>
          <cell r="C860" t="str">
            <v>Arame preto recozido, para armacao de ferragem, n. 18, d = 1,25 mm (0,01 kgm)</v>
          </cell>
          <cell r="D860" t="str">
            <v>KG</v>
          </cell>
          <cell r="E860">
            <v>0.02</v>
          </cell>
          <cell r="F860">
            <v>6.09</v>
          </cell>
          <cell r="G860">
            <v>0.12</v>
          </cell>
        </row>
        <row r="861">
          <cell r="A861" t="str">
            <v>EDIF 02-01-53</v>
          </cell>
          <cell r="B861">
            <v>0</v>
          </cell>
          <cell r="C861" t="str">
            <v>ESTACAS ESCAVADAS MECANICAMENTE - DIÂMETRO DE 35CM</v>
          </cell>
          <cell r="D861" t="str">
            <v>M</v>
          </cell>
          <cell r="F861">
            <v>0</v>
          </cell>
          <cell r="G861">
            <v>42.139999999999993</v>
          </cell>
        </row>
        <row r="862">
          <cell r="B862" t="str">
            <v>AUX 11501</v>
          </cell>
          <cell r="C862" t="str">
            <v>AÇO CA-25 - MÉDIA BITOLAS</v>
          </cell>
          <cell r="D862" t="str">
            <v>KG</v>
          </cell>
          <cell r="E862">
            <v>0.8</v>
          </cell>
          <cell r="F862">
            <v>3.5500000000000003</v>
          </cell>
          <cell r="G862">
            <v>2.84</v>
          </cell>
        </row>
        <row r="863">
          <cell r="B863" t="str">
            <v>SINAPI...06111</v>
          </cell>
          <cell r="C863" t="str">
            <v>Servente</v>
          </cell>
          <cell r="D863" t="str">
            <v>H</v>
          </cell>
          <cell r="E863">
            <v>0.1</v>
          </cell>
          <cell r="F863">
            <v>9.16</v>
          </cell>
          <cell r="G863">
            <v>0.92</v>
          </cell>
        </row>
        <row r="864">
          <cell r="B864" t="str">
            <v>SIURB....10019</v>
          </cell>
          <cell r="C864" t="str">
            <v>Escavação mecânica d= 35 cm - p/ estacas escavadas</v>
          </cell>
          <cell r="D864" t="str">
            <v>M</v>
          </cell>
          <cell r="E864">
            <v>1</v>
          </cell>
          <cell r="F864">
            <v>13.31</v>
          </cell>
          <cell r="G864">
            <v>13.31</v>
          </cell>
        </row>
        <row r="865">
          <cell r="B865" t="str">
            <v>SIURB....10524</v>
          </cell>
          <cell r="C865" t="str">
            <v>Concreto usinado, brita 1e2,slump 5+ou-1cm / fck= 20,0mpa</v>
          </cell>
          <cell r="D865" t="str">
            <v>M3</v>
          </cell>
          <cell r="E865">
            <v>9.6000000000000002E-2</v>
          </cell>
          <cell r="F865">
            <v>259.94</v>
          </cell>
          <cell r="G865">
            <v>24.95</v>
          </cell>
        </row>
        <row r="866">
          <cell r="B866" t="str">
            <v>SINAPI...00337</v>
          </cell>
          <cell r="C866" t="str">
            <v>Arame preto recozido, para armacao de ferragem, n. 18, d = 1,25 mm (0,01 kgm)</v>
          </cell>
          <cell r="D866" t="str">
            <v>KG</v>
          </cell>
          <cell r="E866">
            <v>0.02</v>
          </cell>
          <cell r="F866">
            <v>6.09</v>
          </cell>
          <cell r="G866">
            <v>0.12</v>
          </cell>
        </row>
        <row r="867">
          <cell r="A867" t="str">
            <v>EDIF 02-01-55</v>
          </cell>
          <cell r="B867">
            <v>0</v>
          </cell>
          <cell r="C867" t="str">
            <v>ESTACAS ESCAVADAS MECANICAMENTE - DIÂMETRO DE 40CM</v>
          </cell>
          <cell r="D867" t="str">
            <v>M</v>
          </cell>
          <cell r="F867">
            <v>0</v>
          </cell>
          <cell r="G867">
            <v>55.93</v>
          </cell>
        </row>
        <row r="868">
          <cell r="B868" t="str">
            <v>AUX 11501</v>
          </cell>
          <cell r="C868" t="str">
            <v>AÇO CA-25 - MÉDIA BITOLAS</v>
          </cell>
          <cell r="D868" t="str">
            <v>KG</v>
          </cell>
          <cell r="E868">
            <v>1.84</v>
          </cell>
          <cell r="F868">
            <v>3.5500000000000003</v>
          </cell>
          <cell r="G868">
            <v>6.53</v>
          </cell>
        </row>
        <row r="869">
          <cell r="B869" t="str">
            <v>SINAPI...06111</v>
          </cell>
          <cell r="C869" t="str">
            <v>Servente</v>
          </cell>
          <cell r="D869" t="str">
            <v>H</v>
          </cell>
          <cell r="E869">
            <v>0.1</v>
          </cell>
          <cell r="F869">
            <v>9.16</v>
          </cell>
          <cell r="G869">
            <v>0.92</v>
          </cell>
        </row>
        <row r="870">
          <cell r="B870" t="str">
            <v>SIURB....10008</v>
          </cell>
          <cell r="C870" t="str">
            <v>Escavação mecânica d= 40 cm - p/ estacas escavadas</v>
          </cell>
          <cell r="D870" t="str">
            <v>M</v>
          </cell>
          <cell r="E870">
            <v>1</v>
          </cell>
          <cell r="F870">
            <v>15.49</v>
          </cell>
          <cell r="G870">
            <v>15.49</v>
          </cell>
        </row>
        <row r="871">
          <cell r="B871" t="str">
            <v>SIURB....10524</v>
          </cell>
          <cell r="C871" t="str">
            <v>Concreto usinado, brita 1e2,slump 5+ou-1cm / fck= 20,0mpa</v>
          </cell>
          <cell r="D871" t="str">
            <v>M3</v>
          </cell>
          <cell r="E871">
            <v>0.126</v>
          </cell>
          <cell r="F871">
            <v>259.94</v>
          </cell>
          <cell r="G871">
            <v>32.75</v>
          </cell>
        </row>
        <row r="872">
          <cell r="B872" t="str">
            <v>SINAPI...00337</v>
          </cell>
          <cell r="C872" t="str">
            <v>Arame preto recozido, para armacao de ferragem, n. 18, d = 1,25 mm (0,01 kgm)</v>
          </cell>
          <cell r="D872" t="str">
            <v>KG</v>
          </cell>
          <cell r="E872">
            <v>0.04</v>
          </cell>
          <cell r="F872">
            <v>6.09</v>
          </cell>
          <cell r="G872">
            <v>0.24</v>
          </cell>
        </row>
        <row r="873">
          <cell r="A873" t="str">
            <v>EDIF 02-01-56</v>
          </cell>
          <cell r="B873">
            <v>0</v>
          </cell>
          <cell r="C873" t="str">
            <v>ESTACAS ESCAVADAS MECANICAMENTE - DIÂMETRO DE 80CM</v>
          </cell>
          <cell r="D873" t="str">
            <v>M</v>
          </cell>
          <cell r="F873">
            <v>0</v>
          </cell>
          <cell r="G873">
            <v>196.97</v>
          </cell>
        </row>
        <row r="874">
          <cell r="B874" t="str">
            <v>AUX 11501</v>
          </cell>
          <cell r="C874" t="str">
            <v>AÇO CA-25 - MÉDIA BITOLAS</v>
          </cell>
          <cell r="D874" t="str">
            <v>KG</v>
          </cell>
          <cell r="E874">
            <v>7.36</v>
          </cell>
          <cell r="F874">
            <v>3.5500000000000003</v>
          </cell>
          <cell r="G874">
            <v>26.13</v>
          </cell>
        </row>
        <row r="875">
          <cell r="B875" t="str">
            <v>SINAPI...06111</v>
          </cell>
          <cell r="C875" t="str">
            <v>Servente</v>
          </cell>
          <cell r="D875" t="str">
            <v>H</v>
          </cell>
          <cell r="E875">
            <v>0.1</v>
          </cell>
          <cell r="F875">
            <v>9.16</v>
          </cell>
          <cell r="G875">
            <v>0.92</v>
          </cell>
        </row>
        <row r="876">
          <cell r="B876" t="str">
            <v>SIURB....10009</v>
          </cell>
          <cell r="C876" t="str">
            <v>Escavação mecânica d= 80 cm - p/ estacas escavadas</v>
          </cell>
          <cell r="D876" t="str">
            <v>M</v>
          </cell>
          <cell r="E876">
            <v>1</v>
          </cell>
          <cell r="F876">
            <v>38.46</v>
          </cell>
          <cell r="G876">
            <v>38.46</v>
          </cell>
        </row>
        <row r="877">
          <cell r="B877" t="str">
            <v>SIURB....10524</v>
          </cell>
          <cell r="C877" t="str">
            <v>Concreto usinado, brita 1e2,slump 5+ou-1cm / fck= 20,0mpa</v>
          </cell>
          <cell r="D877" t="str">
            <v>M3</v>
          </cell>
          <cell r="E877">
            <v>0.502</v>
          </cell>
          <cell r="F877">
            <v>259.94</v>
          </cell>
          <cell r="G877">
            <v>130.49</v>
          </cell>
        </row>
        <row r="878">
          <cell r="B878" t="str">
            <v>SINAPI...00337</v>
          </cell>
          <cell r="C878" t="str">
            <v>Arame preto recozido, para armacao de ferragem, n. 18, d = 1,25 mm (0,01 kgm)</v>
          </cell>
          <cell r="D878" t="str">
            <v>KG</v>
          </cell>
          <cell r="E878">
            <v>0.16</v>
          </cell>
          <cell r="F878">
            <v>6.09</v>
          </cell>
          <cell r="G878">
            <v>0.97</v>
          </cell>
        </row>
        <row r="879">
          <cell r="A879" t="str">
            <v>EDIF 02-01-60</v>
          </cell>
          <cell r="B879">
            <v>0</v>
          </cell>
          <cell r="C879" t="str">
            <v>ESTACA RAIZ DIÂMETRO DE 160MM PARA ATÉ 35 TF</v>
          </cell>
          <cell r="D879" t="str">
            <v>M</v>
          </cell>
          <cell r="F879">
            <v>0</v>
          </cell>
          <cell r="G879">
            <v>207.63</v>
          </cell>
        </row>
        <row r="880">
          <cell r="B880" t="str">
            <v>AUX 10501</v>
          </cell>
          <cell r="C880" t="str">
            <v>AREIA LAVADA</v>
          </cell>
          <cell r="D880" t="str">
            <v>M3</v>
          </cell>
          <cell r="E880">
            <v>0.03</v>
          </cell>
          <cell r="F880">
            <v>76.510000000000005</v>
          </cell>
          <cell r="G880">
            <v>2.2999999999999998</v>
          </cell>
        </row>
        <row r="881">
          <cell r="B881" t="str">
            <v>SINAPI...00378</v>
          </cell>
          <cell r="C881" t="str">
            <v>Armador</v>
          </cell>
          <cell r="D881" t="str">
            <v>H</v>
          </cell>
          <cell r="E881">
            <v>0.70720000000000005</v>
          </cell>
          <cell r="F881">
            <v>11.15</v>
          </cell>
          <cell r="G881">
            <v>7.89</v>
          </cell>
        </row>
        <row r="882">
          <cell r="B882" t="str">
            <v>SINAPI...06114</v>
          </cell>
          <cell r="C882" t="str">
            <v>Ajudante de armador</v>
          </cell>
          <cell r="D882" t="str">
            <v>H</v>
          </cell>
          <cell r="E882">
            <v>0.70720000000000005</v>
          </cell>
          <cell r="F882">
            <v>9.93</v>
          </cell>
          <cell r="G882">
            <v>7.02</v>
          </cell>
        </row>
        <row r="883">
          <cell r="B883" t="str">
            <v>SIURB....10123</v>
          </cell>
          <cell r="C883" t="str">
            <v>Execução de estacas raiz d=160mm perfuradas em solo - 35t (sem fornecimento de materiais)</v>
          </cell>
          <cell r="D883" t="str">
            <v>M</v>
          </cell>
          <cell r="E883">
            <v>1</v>
          </cell>
          <cell r="F883">
            <v>149.88</v>
          </cell>
          <cell r="G883">
            <v>149.88</v>
          </cell>
        </row>
        <row r="884">
          <cell r="B884" t="str">
            <v>SINAPI...13284</v>
          </cell>
          <cell r="C884" t="str">
            <v>Cimento portland de alto forno cp iii-32</v>
          </cell>
          <cell r="D884" t="str">
            <v>KG</v>
          </cell>
          <cell r="E884">
            <v>23</v>
          </cell>
          <cell r="F884">
            <v>0.38</v>
          </cell>
          <cell r="G884">
            <v>8.74</v>
          </cell>
        </row>
        <row r="885">
          <cell r="B885" t="str">
            <v>SINAPI...00026</v>
          </cell>
          <cell r="C885" t="str">
            <v>Aco ca-25 3/8" (9,52 mm)</v>
          </cell>
          <cell r="D885" t="str">
            <v>KG</v>
          </cell>
          <cell r="E885">
            <v>8.84</v>
          </cell>
          <cell r="F885">
            <v>3.48</v>
          </cell>
          <cell r="G885">
            <v>30.76</v>
          </cell>
        </row>
        <row r="886">
          <cell r="B886" t="str">
            <v>SINAPI...00337</v>
          </cell>
          <cell r="C886" t="str">
            <v>Arame preto recozido, para armacao de ferragem, n. 18, d = 1,25 mm (0,01 kgm)</v>
          </cell>
          <cell r="D886" t="str">
            <v>KG</v>
          </cell>
          <cell r="E886">
            <v>0.17</v>
          </cell>
          <cell r="F886">
            <v>6.09</v>
          </cell>
          <cell r="G886">
            <v>1.04</v>
          </cell>
        </row>
        <row r="887">
          <cell r="A887" t="str">
            <v>EDIF 02-01-61</v>
          </cell>
          <cell r="B887">
            <v>0</v>
          </cell>
          <cell r="C887" t="str">
            <v>ESTACA RAIZ DIÂMETRO DE 200MM PARA ATÉ 50 TF</v>
          </cell>
          <cell r="D887" t="str">
            <v>M</v>
          </cell>
          <cell r="F887">
            <v>0</v>
          </cell>
          <cell r="G887">
            <v>238.27999999999997</v>
          </cell>
        </row>
        <row r="888">
          <cell r="B888" t="str">
            <v>AUX 10501</v>
          </cell>
          <cell r="C888" t="str">
            <v>AREIA LAVADA</v>
          </cell>
          <cell r="D888" t="str">
            <v>M3</v>
          </cell>
          <cell r="E888">
            <v>0.06</v>
          </cell>
          <cell r="F888">
            <v>76.510000000000005</v>
          </cell>
          <cell r="G888">
            <v>4.59</v>
          </cell>
        </row>
        <row r="889">
          <cell r="B889" t="str">
            <v>SINAPI...00378</v>
          </cell>
          <cell r="C889" t="str">
            <v>Armador</v>
          </cell>
          <cell r="D889" t="str">
            <v>H</v>
          </cell>
          <cell r="E889">
            <v>0.84</v>
          </cell>
          <cell r="F889">
            <v>11.15</v>
          </cell>
          <cell r="G889">
            <v>9.3699999999999992</v>
          </cell>
        </row>
        <row r="890">
          <cell r="B890" t="str">
            <v>SINAPI...06114</v>
          </cell>
          <cell r="C890" t="str">
            <v>Ajudante de armador</v>
          </cell>
          <cell r="D890" t="str">
            <v>H</v>
          </cell>
          <cell r="E890">
            <v>0.84</v>
          </cell>
          <cell r="F890">
            <v>9.93</v>
          </cell>
          <cell r="G890">
            <v>8.34</v>
          </cell>
        </row>
        <row r="891">
          <cell r="B891" t="str">
            <v>SIURB....10124</v>
          </cell>
          <cell r="C891" t="str">
            <v>Execução de estacas raiz d=200mm perfuradas em solo - 50t (sem fornecimento de materiais)</v>
          </cell>
          <cell r="D891" t="str">
            <v>M</v>
          </cell>
          <cell r="E891">
            <v>1</v>
          </cell>
          <cell r="F891">
            <v>164.54</v>
          </cell>
          <cell r="G891">
            <v>164.54</v>
          </cell>
        </row>
        <row r="892">
          <cell r="B892" t="str">
            <v>SINAPI...13284</v>
          </cell>
          <cell r="C892" t="str">
            <v>Cimento portland de alto forno cp iii-32</v>
          </cell>
          <cell r="D892" t="str">
            <v>KG</v>
          </cell>
          <cell r="E892">
            <v>36</v>
          </cell>
          <cell r="F892">
            <v>0.38</v>
          </cell>
          <cell r="G892">
            <v>13.68</v>
          </cell>
        </row>
        <row r="893">
          <cell r="B893" t="str">
            <v>SINAPI...00026</v>
          </cell>
          <cell r="C893" t="str">
            <v>Aco ca-25 3/8" (9,52 mm)</v>
          </cell>
          <cell r="D893" t="str">
            <v>KG</v>
          </cell>
          <cell r="E893">
            <v>10.5</v>
          </cell>
          <cell r="F893">
            <v>3.48</v>
          </cell>
          <cell r="G893">
            <v>36.54</v>
          </cell>
        </row>
        <row r="894">
          <cell r="B894" t="str">
            <v>SINAPI...00337</v>
          </cell>
          <cell r="C894" t="str">
            <v>Arame preto recozido, para armacao de ferragem, n. 18, d = 1,25 mm (0,01 kgm)</v>
          </cell>
          <cell r="D894" t="str">
            <v>KG</v>
          </cell>
          <cell r="E894">
            <v>0.2</v>
          </cell>
          <cell r="F894">
            <v>6.09</v>
          </cell>
          <cell r="G894">
            <v>1.22</v>
          </cell>
        </row>
        <row r="895">
          <cell r="A895" t="str">
            <v>EDIF 02-01-62</v>
          </cell>
          <cell r="B895">
            <v>0</v>
          </cell>
          <cell r="C895" t="str">
            <v>ESTACA RAIZ DIÂMETRO DE 250MM PARA ATÉ 80 TF</v>
          </cell>
          <cell r="D895" t="str">
            <v>M</v>
          </cell>
          <cell r="F895">
            <v>0</v>
          </cell>
          <cell r="G895">
            <v>273.41999999999996</v>
          </cell>
        </row>
        <row r="896">
          <cell r="B896" t="str">
            <v>AUX 10501</v>
          </cell>
          <cell r="C896" t="str">
            <v>AREIA LAVADA</v>
          </cell>
          <cell r="D896" t="str">
            <v>M3</v>
          </cell>
          <cell r="E896">
            <v>0.09</v>
          </cell>
          <cell r="F896">
            <v>76.510000000000005</v>
          </cell>
          <cell r="G896">
            <v>6.89</v>
          </cell>
        </row>
        <row r="897">
          <cell r="B897" t="str">
            <v>SINAPI...00378</v>
          </cell>
          <cell r="C897" t="str">
            <v>Armador</v>
          </cell>
          <cell r="D897" t="str">
            <v>H</v>
          </cell>
          <cell r="E897">
            <v>0.98719999999999997</v>
          </cell>
          <cell r="F897">
            <v>11.15</v>
          </cell>
          <cell r="G897">
            <v>11.01</v>
          </cell>
        </row>
        <row r="898">
          <cell r="B898" t="str">
            <v>SINAPI...06114</v>
          </cell>
          <cell r="C898" t="str">
            <v>Ajudante de armador</v>
          </cell>
          <cell r="D898" t="str">
            <v>H</v>
          </cell>
          <cell r="E898">
            <v>0.98719999999999997</v>
          </cell>
          <cell r="F898">
            <v>9.93</v>
          </cell>
          <cell r="G898">
            <v>9.8000000000000007</v>
          </cell>
        </row>
        <row r="899">
          <cell r="B899" t="str">
            <v>SIURB....10125</v>
          </cell>
          <cell r="C899" t="str">
            <v>Execução de estacas raiz d=250mm perfuradas em solo - 80t (sem fornecimento de materiais)</v>
          </cell>
          <cell r="D899" t="str">
            <v>M</v>
          </cell>
          <cell r="E899">
            <v>1</v>
          </cell>
          <cell r="F899">
            <v>180.1</v>
          </cell>
          <cell r="G899">
            <v>180.1</v>
          </cell>
        </row>
        <row r="900">
          <cell r="B900" t="str">
            <v>SINAPI...13284</v>
          </cell>
          <cell r="C900" t="str">
            <v>Cimento portland de alto forno cp iii-32</v>
          </cell>
          <cell r="D900" t="str">
            <v>KG</v>
          </cell>
          <cell r="E900">
            <v>56</v>
          </cell>
          <cell r="F900">
            <v>0.38</v>
          </cell>
          <cell r="G900">
            <v>21.28</v>
          </cell>
        </row>
        <row r="901">
          <cell r="B901" t="str">
            <v>SINAPI...00026</v>
          </cell>
          <cell r="C901" t="str">
            <v>Aco ca-25 3/8" (9,52 mm)</v>
          </cell>
          <cell r="D901" t="str">
            <v>KG</v>
          </cell>
          <cell r="E901">
            <v>12.34</v>
          </cell>
          <cell r="F901">
            <v>3.48</v>
          </cell>
          <cell r="G901">
            <v>42.94</v>
          </cell>
        </row>
        <row r="902">
          <cell r="B902" t="str">
            <v>SINAPI...00337</v>
          </cell>
          <cell r="C902" t="str">
            <v>Arame preto recozido, para armacao de ferragem, n. 18, d = 1,25 mm (0,01 kgm)</v>
          </cell>
          <cell r="D902" t="str">
            <v>KG</v>
          </cell>
          <cell r="E902">
            <v>0.23</v>
          </cell>
          <cell r="F902">
            <v>6.09</v>
          </cell>
          <cell r="G902">
            <v>1.4</v>
          </cell>
        </row>
        <row r="903">
          <cell r="A903" t="str">
            <v>EDIF 02-01-63</v>
          </cell>
          <cell r="B903">
            <v>0</v>
          </cell>
          <cell r="C903" t="str">
            <v>ESTACA RAIZ DIÂMETRO DE 310MM PARA ATÉ 100 TF</v>
          </cell>
          <cell r="D903" t="str">
            <v>M</v>
          </cell>
          <cell r="F903">
            <v>0</v>
          </cell>
          <cell r="G903">
            <v>320.28000000000003</v>
          </cell>
        </row>
        <row r="904">
          <cell r="B904" t="str">
            <v>AUX 10501</v>
          </cell>
          <cell r="C904" t="str">
            <v>AREIA LAVADA</v>
          </cell>
          <cell r="D904" t="str">
            <v>M3</v>
          </cell>
          <cell r="E904">
            <v>0.12</v>
          </cell>
          <cell r="F904">
            <v>76.510000000000005</v>
          </cell>
          <cell r="G904">
            <v>9.18</v>
          </cell>
        </row>
        <row r="905">
          <cell r="B905" t="str">
            <v>SINAPI...00378</v>
          </cell>
          <cell r="C905" t="str">
            <v>Armador</v>
          </cell>
          <cell r="D905" t="str">
            <v>H</v>
          </cell>
          <cell r="E905">
            <v>1.3295999999999999</v>
          </cell>
          <cell r="F905">
            <v>11.15</v>
          </cell>
          <cell r="G905">
            <v>14.83</v>
          </cell>
        </row>
        <row r="906">
          <cell r="B906" t="str">
            <v>SINAPI...06114</v>
          </cell>
          <cell r="C906" t="str">
            <v>Ajudante de armador</v>
          </cell>
          <cell r="D906" t="str">
            <v>H</v>
          </cell>
          <cell r="E906">
            <v>1.3295999999999999</v>
          </cell>
          <cell r="F906">
            <v>9.93</v>
          </cell>
          <cell r="G906">
            <v>13.2</v>
          </cell>
        </row>
        <row r="907">
          <cell r="B907" t="str">
            <v>SIURB....10126</v>
          </cell>
          <cell r="C907" t="str">
            <v>Execução de estacas raiz d=310mm perfuradas em solo - 100t (sem fornecimento de materiais)</v>
          </cell>
          <cell r="D907" t="str">
            <v>M</v>
          </cell>
          <cell r="E907">
            <v>1</v>
          </cell>
          <cell r="F907">
            <v>195.92</v>
          </cell>
          <cell r="G907">
            <v>195.92</v>
          </cell>
        </row>
        <row r="908">
          <cell r="B908" t="str">
            <v>SINAPI...13284</v>
          </cell>
          <cell r="C908" t="str">
            <v>Cimento portland de alto forno cp iii-32</v>
          </cell>
          <cell r="D908" t="str">
            <v>KG</v>
          </cell>
          <cell r="E908">
            <v>72</v>
          </cell>
          <cell r="F908">
            <v>0.38</v>
          </cell>
          <cell r="G908">
            <v>27.36</v>
          </cell>
        </row>
        <row r="909">
          <cell r="B909" t="str">
            <v>SINAPI...00026</v>
          </cell>
          <cell r="C909" t="str">
            <v>Aco ca-25 3/8" (9,52 mm)</v>
          </cell>
          <cell r="D909" t="str">
            <v>KG</v>
          </cell>
          <cell r="E909">
            <v>16.62</v>
          </cell>
          <cell r="F909">
            <v>3.48</v>
          </cell>
          <cell r="G909">
            <v>57.84</v>
          </cell>
        </row>
        <row r="910">
          <cell r="B910" t="str">
            <v>SINAPI...00337</v>
          </cell>
          <cell r="C910" t="str">
            <v>Arame preto recozido, para armacao de ferragem, n. 18, d = 1,25 mm (0,01 kgm)</v>
          </cell>
          <cell r="D910" t="str">
            <v>KG</v>
          </cell>
          <cell r="E910">
            <v>0.32</v>
          </cell>
          <cell r="F910">
            <v>6.09</v>
          </cell>
          <cell r="G910">
            <v>1.95</v>
          </cell>
        </row>
        <row r="911">
          <cell r="A911" t="str">
            <v>EDIF 02-01-64</v>
          </cell>
          <cell r="B911">
            <v>0</v>
          </cell>
          <cell r="C911" t="str">
            <v>EXECUÇÃO DE ESTACA RAIZ DIÂMETRO DE 160MM PARA ATÉ 35TF (EXCLUSIVE MATERIAIS)</v>
          </cell>
          <cell r="D911" t="str">
            <v>M</v>
          </cell>
          <cell r="F911">
            <v>0</v>
          </cell>
          <cell r="G911">
            <v>149.88</v>
          </cell>
        </row>
        <row r="912">
          <cell r="B912" t="str">
            <v>SIURB....10123</v>
          </cell>
          <cell r="C912" t="str">
            <v>Execução de estacas raiz d=160mm perfuradas em solo - 35t (sem fornecimento de materiais)</v>
          </cell>
          <cell r="D912" t="str">
            <v>M</v>
          </cell>
          <cell r="E912">
            <v>1</v>
          </cell>
          <cell r="F912">
            <v>149.88</v>
          </cell>
          <cell r="G912">
            <v>149.88</v>
          </cell>
        </row>
        <row r="913">
          <cell r="A913" t="str">
            <v>EDIF 02-01-65</v>
          </cell>
          <cell r="B913">
            <v>0</v>
          </cell>
          <cell r="C913" t="str">
            <v>EXECUÇÃO DE ESTACA RAIZ DIÂMETRO DE 200MM PARA ATÉ 50TF (EXCLUSIVE MATERIAIS)</v>
          </cell>
          <cell r="D913" t="str">
            <v>M</v>
          </cell>
          <cell r="F913">
            <v>0</v>
          </cell>
          <cell r="G913">
            <v>164.54</v>
          </cell>
        </row>
        <row r="914">
          <cell r="B914" t="str">
            <v>SIURB....10124</v>
          </cell>
          <cell r="C914" t="str">
            <v>Execução de estacas raiz d=200mm perfuradas em solo - 50t (sem fornecimento de materiais)</v>
          </cell>
          <cell r="D914" t="str">
            <v>M</v>
          </cell>
          <cell r="E914">
            <v>1</v>
          </cell>
          <cell r="F914">
            <v>164.54</v>
          </cell>
          <cell r="G914">
            <v>164.54</v>
          </cell>
        </row>
        <row r="915">
          <cell r="A915" t="str">
            <v>EDIF 02-01-66</v>
          </cell>
          <cell r="B915">
            <v>0</v>
          </cell>
          <cell r="C915" t="str">
            <v>EXECUÇÃO DE ESTACA RAIZ DIÂMETRO DE 250MM PARA ATÉ 80TF (EXCLUSIVE MATERIAIS</v>
          </cell>
          <cell r="D915" t="str">
            <v>M</v>
          </cell>
          <cell r="F915">
            <v>0</v>
          </cell>
          <cell r="G915">
            <v>180.1</v>
          </cell>
        </row>
        <row r="916">
          <cell r="B916" t="str">
            <v>SIURB....10125</v>
          </cell>
          <cell r="C916" t="str">
            <v>Execução de estacas raiz d=250mm perfuradas em solo - 80t (sem fornecimento de materiais)</v>
          </cell>
          <cell r="D916" t="str">
            <v>M</v>
          </cell>
          <cell r="E916">
            <v>1</v>
          </cell>
          <cell r="F916">
            <v>180.1</v>
          </cell>
          <cell r="G916">
            <v>180.1</v>
          </cell>
        </row>
        <row r="917">
          <cell r="A917" t="str">
            <v>EDIF 02-01-67</v>
          </cell>
          <cell r="B917">
            <v>0</v>
          </cell>
          <cell r="C917" t="str">
            <v>EXECUÇÃO DE ESTACA RAIZ DIÂMETRO DE 310MM PARA ATÉ 100TF (EXCLUSIVE MATERIAIS)</v>
          </cell>
          <cell r="D917" t="str">
            <v>M</v>
          </cell>
          <cell r="F917">
            <v>0</v>
          </cell>
          <cell r="G917">
            <v>195.92</v>
          </cell>
        </row>
        <row r="918">
          <cell r="B918" t="str">
            <v>SIURB....10126</v>
          </cell>
          <cell r="C918" t="str">
            <v>Execução de estacas raiz d=310mm perfuradas em solo - 100t (sem fornecimento de materiais)</v>
          </cell>
          <cell r="D918" t="str">
            <v>M</v>
          </cell>
          <cell r="E918">
            <v>1</v>
          </cell>
          <cell r="F918">
            <v>195.92</v>
          </cell>
          <cell r="G918">
            <v>195.92</v>
          </cell>
        </row>
        <row r="919">
          <cell r="A919" t="str">
            <v>EDIF 02-01-70</v>
          </cell>
          <cell r="B919">
            <v>0</v>
          </cell>
          <cell r="C919" t="str">
            <v>FORNECIMENTO E CRAVAÇÃO DE ESTACA METÁLICA - PERFIL DE AÇO LAMINADO W 250X32,7</v>
          </cell>
          <cell r="D919" t="str">
            <v>M</v>
          </cell>
          <cell r="F919">
            <v>0</v>
          </cell>
          <cell r="G919">
            <v>125.32</v>
          </cell>
        </row>
        <row r="920">
          <cell r="B920" t="str">
            <v>SINAPI...06128</v>
          </cell>
          <cell r="C920" t="str">
            <v>|em processo de desativação| ajudante geral</v>
          </cell>
          <cell r="D920" t="str">
            <v>H</v>
          </cell>
          <cell r="E920">
            <v>0.26</v>
          </cell>
          <cell r="F920">
            <v>9.16</v>
          </cell>
          <cell r="G920">
            <v>2.38</v>
          </cell>
        </row>
        <row r="921">
          <cell r="B921" t="str">
            <v>SIURB....30680</v>
          </cell>
          <cell r="C921" t="str">
            <v>Perfil "i" de aço laminado - w 250 x 32,7</v>
          </cell>
          <cell r="D921" t="str">
            <v>KG</v>
          </cell>
          <cell r="E921">
            <v>32.700000000000003</v>
          </cell>
          <cell r="F921">
            <v>3.56</v>
          </cell>
          <cell r="G921">
            <v>116.41</v>
          </cell>
        </row>
        <row r="922">
          <cell r="B922" t="str">
            <v>SIURB....94202</v>
          </cell>
          <cell r="C922" t="str">
            <v>Bate estaca martelo - 80 t</v>
          </cell>
          <cell r="D922" t="str">
            <v>H</v>
          </cell>
          <cell r="E922">
            <v>0.1</v>
          </cell>
          <cell r="F922">
            <v>65.27</v>
          </cell>
          <cell r="G922">
            <v>6.53</v>
          </cell>
        </row>
        <row r="923">
          <cell r="A923" t="str">
            <v>EDIF 02-01-71</v>
          </cell>
          <cell r="B923">
            <v>0</v>
          </cell>
          <cell r="C923" t="str">
            <v>FORNECIMENTO E CRAVAÇÃO DE ESTACA METÁLICA - PERFIL DE AÇO LAMINADO W 310X52</v>
          </cell>
          <cell r="D923" t="str">
            <v>M</v>
          </cell>
          <cell r="F923">
            <v>0</v>
          </cell>
          <cell r="G923">
            <v>186.08</v>
          </cell>
        </row>
        <row r="924">
          <cell r="B924" t="str">
            <v>SINAPI...06128</v>
          </cell>
          <cell r="C924" t="str">
            <v>|em processo de desativação| ajudante geral</v>
          </cell>
          <cell r="D924" t="str">
            <v>H</v>
          </cell>
          <cell r="E924">
            <v>0.3</v>
          </cell>
          <cell r="F924">
            <v>9.16</v>
          </cell>
          <cell r="G924">
            <v>2.75</v>
          </cell>
        </row>
        <row r="925">
          <cell r="B925" t="str">
            <v>SIURB....30681</v>
          </cell>
          <cell r="C925" t="str">
            <v>Perfil "i" de aço laminado - w 310 x 52,0</v>
          </cell>
          <cell r="D925" t="str">
            <v>KG</v>
          </cell>
          <cell r="E925">
            <v>52</v>
          </cell>
          <cell r="F925">
            <v>3.4</v>
          </cell>
          <cell r="G925">
            <v>176.8</v>
          </cell>
        </row>
        <row r="926">
          <cell r="B926" t="str">
            <v>SIURB....94202</v>
          </cell>
          <cell r="C926" t="str">
            <v>Bate estaca martelo - 80 t</v>
          </cell>
          <cell r="D926" t="str">
            <v>H</v>
          </cell>
          <cell r="E926">
            <v>0.1</v>
          </cell>
          <cell r="F926">
            <v>65.27</v>
          </cell>
          <cell r="G926">
            <v>6.53</v>
          </cell>
        </row>
        <row r="927">
          <cell r="A927" t="str">
            <v>EDIF 02-01-72</v>
          </cell>
          <cell r="B927">
            <v>0</v>
          </cell>
          <cell r="C927" t="str">
            <v>FORNECIMENTO E CRAVAÇÃO DE ESTACA PERFIL DE AÇO I 15"</v>
          </cell>
          <cell r="D927" t="str">
            <v>M</v>
          </cell>
          <cell r="F927">
            <v>0</v>
          </cell>
          <cell r="G927">
            <v>532.77</v>
          </cell>
        </row>
        <row r="928">
          <cell r="B928" t="str">
            <v>SINAPI...06128</v>
          </cell>
          <cell r="C928" t="str">
            <v>|em processo de desativação| ajudante geral</v>
          </cell>
          <cell r="D928" t="str">
            <v>H</v>
          </cell>
          <cell r="E928">
            <v>1.2</v>
          </cell>
          <cell r="F928">
            <v>9.16</v>
          </cell>
          <cell r="G928">
            <v>10.99</v>
          </cell>
        </row>
        <row r="929">
          <cell r="B929" t="str">
            <v>SIURB....30687</v>
          </cell>
          <cell r="C929" t="str">
            <v>Perfil de aço i 15" - soldad0</v>
          </cell>
          <cell r="D929" t="str">
            <v>KG</v>
          </cell>
          <cell r="E929">
            <v>97.4</v>
          </cell>
          <cell r="F929">
            <v>5.29</v>
          </cell>
          <cell r="G929">
            <v>515.25</v>
          </cell>
        </row>
        <row r="930">
          <cell r="B930" t="str">
            <v>SIURB....94202</v>
          </cell>
          <cell r="C930" t="str">
            <v>Bate estaca martelo - 80 t</v>
          </cell>
          <cell r="D930" t="str">
            <v>H</v>
          </cell>
          <cell r="E930">
            <v>0.1</v>
          </cell>
          <cell r="F930">
            <v>65.27</v>
          </cell>
          <cell r="G930">
            <v>6.53</v>
          </cell>
        </row>
        <row r="931">
          <cell r="A931" t="str">
            <v>EDIF 02-01-73</v>
          </cell>
          <cell r="B931">
            <v>0</v>
          </cell>
          <cell r="C931" t="str">
            <v>CORTE DE ESTACA METÁLICA PERFIL 10"</v>
          </cell>
          <cell r="D931" t="str">
            <v>UN</v>
          </cell>
          <cell r="F931">
            <v>0</v>
          </cell>
          <cell r="G931">
            <v>81.05</v>
          </cell>
        </row>
        <row r="932">
          <cell r="B932" t="str">
            <v>SIURB....10034</v>
          </cell>
          <cell r="C932" t="str">
            <v>Corte de perfil de aço i - 10"</v>
          </cell>
          <cell r="D932" t="str">
            <v>UN</v>
          </cell>
          <cell r="E932">
            <v>1</v>
          </cell>
          <cell r="F932">
            <v>81.05</v>
          </cell>
          <cell r="G932">
            <v>81.05</v>
          </cell>
        </row>
        <row r="933">
          <cell r="A933" t="str">
            <v>EDIF 02-01-74</v>
          </cell>
          <cell r="B933">
            <v>0</v>
          </cell>
          <cell r="C933" t="str">
            <v>CORTE DE ESTACA METÁLICA PERFIL 12"</v>
          </cell>
          <cell r="D933" t="str">
            <v>UN</v>
          </cell>
          <cell r="F933">
            <v>0</v>
          </cell>
          <cell r="G933">
            <v>90.63</v>
          </cell>
        </row>
        <row r="934">
          <cell r="B934" t="str">
            <v>SIURB....10035</v>
          </cell>
          <cell r="C934" t="str">
            <v>Corte de perfil de aco i - 12"</v>
          </cell>
          <cell r="D934" t="str">
            <v>UN</v>
          </cell>
          <cell r="E934">
            <v>1</v>
          </cell>
          <cell r="F934">
            <v>90.63</v>
          </cell>
          <cell r="G934">
            <v>90.63</v>
          </cell>
        </row>
        <row r="935">
          <cell r="A935" t="str">
            <v>EDIF 02-01-75</v>
          </cell>
          <cell r="B935">
            <v>0</v>
          </cell>
          <cell r="C935" t="str">
            <v>CORTE DE ESTACA METÁLICA PERFIL I 15"</v>
          </cell>
          <cell r="D935" t="str">
            <v>UN</v>
          </cell>
          <cell r="F935">
            <v>0</v>
          </cell>
          <cell r="G935">
            <v>91.72</v>
          </cell>
        </row>
        <row r="936">
          <cell r="B936" t="str">
            <v>SIURB....10036</v>
          </cell>
          <cell r="C936" t="str">
            <v>Corte de perfil de aco i - 15"</v>
          </cell>
          <cell r="D936" t="str">
            <v>UN</v>
          </cell>
          <cell r="E936">
            <v>1</v>
          </cell>
          <cell r="F936">
            <v>91.72</v>
          </cell>
          <cell r="G936">
            <v>91.72</v>
          </cell>
        </row>
        <row r="937">
          <cell r="A937" t="str">
            <v>EDIF 02-01-76</v>
          </cell>
          <cell r="B937">
            <v>0</v>
          </cell>
          <cell r="C937" t="str">
            <v>EMENDA DE TOPO PARA ESTACA METÁLICA PERFIL 10"</v>
          </cell>
          <cell r="D937" t="str">
            <v>UN</v>
          </cell>
          <cell r="F937">
            <v>0</v>
          </cell>
          <cell r="G937">
            <v>243.14</v>
          </cell>
        </row>
        <row r="938">
          <cell r="B938" t="str">
            <v>SIURB....10045</v>
          </cell>
          <cell r="C938" t="str">
            <v>Emenda de topo de perfil de aço i - 10"</v>
          </cell>
          <cell r="D938" t="str">
            <v>UN</v>
          </cell>
          <cell r="E938">
            <v>1</v>
          </cell>
          <cell r="F938">
            <v>243.14</v>
          </cell>
          <cell r="G938">
            <v>243.14</v>
          </cell>
        </row>
        <row r="939">
          <cell r="A939" t="str">
            <v>EDIF 02-01-77</v>
          </cell>
          <cell r="B939">
            <v>0</v>
          </cell>
          <cell r="C939" t="str">
            <v>EMENDA DE TOPO PARA ESTACA METÁLICA PERFIL 12"</v>
          </cell>
          <cell r="D939" t="str">
            <v>UN</v>
          </cell>
          <cell r="F939">
            <v>0</v>
          </cell>
          <cell r="G939">
            <v>283.48</v>
          </cell>
        </row>
        <row r="940">
          <cell r="B940" t="str">
            <v>SIURB....10046</v>
          </cell>
          <cell r="C940" t="str">
            <v>Emenda de topo de perfil de aço i - 12"</v>
          </cell>
          <cell r="D940" t="str">
            <v>UN</v>
          </cell>
          <cell r="E940">
            <v>1</v>
          </cell>
          <cell r="F940">
            <v>283.48</v>
          </cell>
          <cell r="G940">
            <v>283.48</v>
          </cell>
        </row>
        <row r="941">
          <cell r="A941" t="str">
            <v>EDIF 02-01-78</v>
          </cell>
          <cell r="B941">
            <v>0</v>
          </cell>
          <cell r="C941" t="str">
            <v>EMENDA DE TOPO PARA ESTACA METÁLICA PERFIL I 15"</v>
          </cell>
          <cell r="D941" t="str">
            <v>UN</v>
          </cell>
          <cell r="F941">
            <v>0</v>
          </cell>
          <cell r="G941">
            <v>273.47000000000003</v>
          </cell>
        </row>
        <row r="942">
          <cell r="B942" t="str">
            <v>SIURB....10047</v>
          </cell>
          <cell r="C942" t="str">
            <v>Emenda de topo de perfil de aço i - 15"</v>
          </cell>
          <cell r="D942" t="str">
            <v>UN</v>
          </cell>
          <cell r="E942">
            <v>1</v>
          </cell>
          <cell r="F942">
            <v>273.47000000000003</v>
          </cell>
          <cell r="G942">
            <v>273.47000000000003</v>
          </cell>
        </row>
        <row r="943">
          <cell r="A943" t="str">
            <v>EDIF 02-01-80</v>
          </cell>
          <cell r="B943">
            <v>0</v>
          </cell>
          <cell r="C943" t="str">
            <v>ESTACA ESCAVADA HÉLICE CONTÍNUA - DIÂMETRO 25CM</v>
          </cell>
          <cell r="D943" t="str">
            <v>M</v>
          </cell>
          <cell r="F943">
            <v>0</v>
          </cell>
          <cell r="G943">
            <v>52.260000000000005</v>
          </cell>
        </row>
        <row r="944">
          <cell r="B944" t="str">
            <v>AUX 11501</v>
          </cell>
          <cell r="C944" t="str">
            <v>AÇO CA-25 - MÉDIA BITOLAS</v>
          </cell>
          <cell r="D944" t="str">
            <v>KG</v>
          </cell>
          <cell r="E944">
            <v>0.46</v>
          </cell>
          <cell r="F944">
            <v>3.5500000000000003</v>
          </cell>
          <cell r="G944">
            <v>1.63</v>
          </cell>
        </row>
        <row r="945">
          <cell r="B945" t="str">
            <v>SINAPI...06111</v>
          </cell>
          <cell r="C945" t="str">
            <v>Servente</v>
          </cell>
          <cell r="D945" t="str">
            <v>H</v>
          </cell>
          <cell r="E945">
            <v>0.1</v>
          </cell>
          <cell r="F945">
            <v>9.16</v>
          </cell>
          <cell r="G945">
            <v>0.92</v>
          </cell>
        </row>
        <row r="946">
          <cell r="B946" t="str">
            <v>SIURB....10070</v>
          </cell>
          <cell r="C946" t="str">
            <v>Execução de estaca tipo hélice dn 25cm p/ até 25tf</v>
          </cell>
          <cell r="D946" t="str">
            <v>M</v>
          </cell>
          <cell r="E946">
            <v>1</v>
          </cell>
          <cell r="F946">
            <v>33.64</v>
          </cell>
          <cell r="G946">
            <v>33.64</v>
          </cell>
        </row>
        <row r="947">
          <cell r="B947" t="str">
            <v>SINAPI...11145</v>
          </cell>
          <cell r="C947" t="str">
            <v>Concreto usinado bombeado fck = 35,0 mpa</v>
          </cell>
          <cell r="D947" t="str">
            <v>M3</v>
          </cell>
          <cell r="E947">
            <v>4.9000000000000002E-2</v>
          </cell>
          <cell r="F947">
            <v>326.74</v>
          </cell>
          <cell r="G947">
            <v>16.010000000000002</v>
          </cell>
        </row>
        <row r="948">
          <cell r="B948" t="str">
            <v>SINAPI...00337</v>
          </cell>
          <cell r="C948" t="str">
            <v>Arame preto recozido, para armacao de ferragem, n. 18, d = 1,25 mm (0,01 kgm)</v>
          </cell>
          <cell r="D948" t="str">
            <v>KG</v>
          </cell>
          <cell r="E948">
            <v>0.01</v>
          </cell>
          <cell r="F948">
            <v>6.09</v>
          </cell>
          <cell r="G948">
            <v>0.06</v>
          </cell>
        </row>
        <row r="949">
          <cell r="A949" t="str">
            <v>EDIF 02-01-81</v>
          </cell>
          <cell r="B949">
            <v>0</v>
          </cell>
          <cell r="C949" t="str">
            <v>ESTACA ESCAVADA HÉLICE CONTÍNUA - DIÂMETRO 30CM</v>
          </cell>
          <cell r="D949" t="str">
            <v>M</v>
          </cell>
          <cell r="F949">
            <v>0</v>
          </cell>
          <cell r="G949">
            <v>63.089999999999996</v>
          </cell>
        </row>
        <row r="950">
          <cell r="B950" t="str">
            <v>AUX 11501</v>
          </cell>
          <cell r="C950" t="str">
            <v>AÇO CA-25 - MÉDIA BITOLAS</v>
          </cell>
          <cell r="D950" t="str">
            <v>KG</v>
          </cell>
          <cell r="E950">
            <v>0.63</v>
          </cell>
          <cell r="F950">
            <v>3.5500000000000003</v>
          </cell>
          <cell r="G950">
            <v>2.2400000000000002</v>
          </cell>
        </row>
        <row r="951">
          <cell r="B951" t="str">
            <v>SINAPI...06111</v>
          </cell>
          <cell r="C951" t="str">
            <v>Servente</v>
          </cell>
          <cell r="D951" t="str">
            <v>H</v>
          </cell>
          <cell r="E951">
            <v>0.1</v>
          </cell>
          <cell r="F951">
            <v>9.16</v>
          </cell>
          <cell r="G951">
            <v>0.92</v>
          </cell>
        </row>
        <row r="952">
          <cell r="B952" t="str">
            <v>SIURB....10071</v>
          </cell>
          <cell r="C952" t="str">
            <v>Execução de estaca tipo hélice dn 30cm p/ até 35tf</v>
          </cell>
          <cell r="D952" t="str">
            <v>M</v>
          </cell>
          <cell r="E952">
            <v>1</v>
          </cell>
          <cell r="F952">
            <v>36.94</v>
          </cell>
          <cell r="G952">
            <v>36.94</v>
          </cell>
        </row>
        <row r="953">
          <cell r="B953" t="str">
            <v>SINAPI...11145</v>
          </cell>
          <cell r="C953" t="str">
            <v>Concreto usinado bombeado fck = 35,0 mpa</v>
          </cell>
          <cell r="D953" t="str">
            <v>M3</v>
          </cell>
          <cell r="E953">
            <v>7.0000000000000007E-2</v>
          </cell>
          <cell r="F953">
            <v>326.74</v>
          </cell>
          <cell r="G953">
            <v>22.87</v>
          </cell>
        </row>
        <row r="954">
          <cell r="B954" t="str">
            <v>SINAPI...00337</v>
          </cell>
          <cell r="C954" t="str">
            <v>Arame preto recozido, para armacao de ferragem, n. 18, d = 1,25 mm (0,01 kgm)</v>
          </cell>
          <cell r="D954" t="str">
            <v>KG</v>
          </cell>
          <cell r="E954">
            <v>0.02</v>
          </cell>
          <cell r="F954">
            <v>6.09</v>
          </cell>
          <cell r="G954">
            <v>0.12</v>
          </cell>
        </row>
        <row r="955">
          <cell r="A955" t="str">
            <v>EDIF 02-01-82</v>
          </cell>
          <cell r="B955">
            <v>0</v>
          </cell>
          <cell r="C955" t="str">
            <v>ESTACA ESCAVADA HÉLICE CONTÍNUA - DIÂMETRO 35CM</v>
          </cell>
          <cell r="D955" t="str">
            <v>M</v>
          </cell>
          <cell r="F955">
            <v>0</v>
          </cell>
          <cell r="G955">
            <v>78.13000000000001</v>
          </cell>
        </row>
        <row r="956">
          <cell r="B956" t="str">
            <v>AUX 11501</v>
          </cell>
          <cell r="C956" t="str">
            <v>AÇO CA-25 - MÉDIA BITOLAS</v>
          </cell>
          <cell r="D956" t="str">
            <v>KG</v>
          </cell>
          <cell r="E956">
            <v>0.8</v>
          </cell>
          <cell r="F956">
            <v>3.5500000000000003</v>
          </cell>
          <cell r="G956">
            <v>2.84</v>
          </cell>
        </row>
        <row r="957">
          <cell r="B957" t="str">
            <v>SINAPI...06111</v>
          </cell>
          <cell r="C957" t="str">
            <v>Servente</v>
          </cell>
          <cell r="D957" t="str">
            <v>H</v>
          </cell>
          <cell r="E957">
            <v>0.1</v>
          </cell>
          <cell r="F957">
            <v>9.16</v>
          </cell>
          <cell r="G957">
            <v>0.92</v>
          </cell>
        </row>
        <row r="958">
          <cell r="B958" t="str">
            <v>SIURB....10072</v>
          </cell>
          <cell r="C958" t="str">
            <v>Execução de estaca tipo hélice dn 35cm p/ até 50tf</v>
          </cell>
          <cell r="D958" t="str">
            <v>M</v>
          </cell>
          <cell r="E958">
            <v>1</v>
          </cell>
          <cell r="F958">
            <v>42.88</v>
          </cell>
          <cell r="G958">
            <v>42.88</v>
          </cell>
        </row>
        <row r="959">
          <cell r="B959" t="str">
            <v>SINAPI...11145</v>
          </cell>
          <cell r="C959" t="str">
            <v>Concreto usinado bombeado fck = 35,0 mpa</v>
          </cell>
          <cell r="D959" t="str">
            <v>M3</v>
          </cell>
          <cell r="E959">
            <v>9.6000000000000002E-2</v>
          </cell>
          <cell r="F959">
            <v>326.74</v>
          </cell>
          <cell r="G959">
            <v>31.37</v>
          </cell>
        </row>
        <row r="960">
          <cell r="B960" t="str">
            <v>SINAPI...00337</v>
          </cell>
          <cell r="C960" t="str">
            <v>Arame preto recozido, para armacao de ferragem, n. 18, d = 1,25 mm (0,01 kgm)</v>
          </cell>
          <cell r="D960" t="str">
            <v>KG</v>
          </cell>
          <cell r="E960">
            <v>0.02</v>
          </cell>
          <cell r="F960">
            <v>6.09</v>
          </cell>
          <cell r="G960">
            <v>0.12</v>
          </cell>
        </row>
        <row r="961">
          <cell r="A961" t="str">
            <v>EDIF 02-01-83</v>
          </cell>
          <cell r="B961">
            <v>0</v>
          </cell>
          <cell r="C961" t="str">
            <v>ESTACA ESCAVADA HÉLICE CONTÍNUA - DIÂMETRO 40CM</v>
          </cell>
          <cell r="D961" t="str">
            <v>M</v>
          </cell>
          <cell r="F961">
            <v>0</v>
          </cell>
          <cell r="G961">
            <v>98.99</v>
          </cell>
        </row>
        <row r="962">
          <cell r="B962" t="str">
            <v>AUX 11501</v>
          </cell>
          <cell r="C962" t="str">
            <v>AÇO CA-25 - MÉDIA BITOLAS</v>
          </cell>
          <cell r="D962" t="str">
            <v>KG</v>
          </cell>
          <cell r="E962">
            <v>1.84</v>
          </cell>
          <cell r="F962">
            <v>3.5500000000000003</v>
          </cell>
          <cell r="G962">
            <v>6.53</v>
          </cell>
        </row>
        <row r="963">
          <cell r="B963" t="str">
            <v>SINAPI...06111</v>
          </cell>
          <cell r="C963" t="str">
            <v>Servente</v>
          </cell>
          <cell r="D963" t="str">
            <v>H</v>
          </cell>
          <cell r="E963">
            <v>0.1</v>
          </cell>
          <cell r="F963">
            <v>9.16</v>
          </cell>
          <cell r="G963">
            <v>0.92</v>
          </cell>
        </row>
        <row r="964">
          <cell r="B964" t="str">
            <v>SIURB....10073</v>
          </cell>
          <cell r="C964" t="str">
            <v>Execução de estaca tipo hélice dn 40cm p/ até 60tf</v>
          </cell>
          <cell r="D964" t="str">
            <v>M</v>
          </cell>
          <cell r="E964">
            <v>1</v>
          </cell>
          <cell r="F964">
            <v>50.13</v>
          </cell>
          <cell r="G964">
            <v>50.13</v>
          </cell>
        </row>
        <row r="965">
          <cell r="B965" t="str">
            <v>SINAPI...11145</v>
          </cell>
          <cell r="C965" t="str">
            <v>Concreto usinado bombeado fck = 35,0 mpa</v>
          </cell>
          <cell r="D965" t="str">
            <v>M3</v>
          </cell>
          <cell r="E965">
            <v>0.126</v>
          </cell>
          <cell r="F965">
            <v>326.74</v>
          </cell>
          <cell r="G965">
            <v>41.17</v>
          </cell>
        </row>
        <row r="966">
          <cell r="B966" t="str">
            <v>SINAPI...00337</v>
          </cell>
          <cell r="C966" t="str">
            <v>Arame preto recozido, para armacao de ferragem, n. 18, d = 1,25 mm (0,01 kgm)</v>
          </cell>
          <cell r="D966" t="str">
            <v>KG</v>
          </cell>
          <cell r="E966">
            <v>0.04</v>
          </cell>
          <cell r="F966">
            <v>6.09</v>
          </cell>
          <cell r="G966">
            <v>0.24</v>
          </cell>
        </row>
        <row r="967">
          <cell r="A967" t="str">
            <v>EDIF 02-01-84</v>
          </cell>
          <cell r="B967">
            <v>0</v>
          </cell>
          <cell r="C967" t="str">
            <v>ESTACA ESCAVADA HÉLICE CONTÍNUA - DIÂMETRO 50CM</v>
          </cell>
          <cell r="D967" t="str">
            <v>M</v>
          </cell>
          <cell r="F967">
            <v>0</v>
          </cell>
          <cell r="G967">
            <v>136.76999999999998</v>
          </cell>
        </row>
        <row r="968">
          <cell r="B968" t="str">
            <v>AUX 11501</v>
          </cell>
          <cell r="C968" t="str">
            <v>AÇO CA-25 - MÉDIA BITOLAS</v>
          </cell>
          <cell r="D968" t="str">
            <v>KG</v>
          </cell>
          <cell r="E968">
            <v>2.875</v>
          </cell>
          <cell r="F968">
            <v>3.5500000000000003</v>
          </cell>
          <cell r="G968">
            <v>10.210000000000001</v>
          </cell>
        </row>
        <row r="969">
          <cell r="B969" t="str">
            <v>SINAPI...06111</v>
          </cell>
          <cell r="C969" t="str">
            <v>Servente</v>
          </cell>
          <cell r="D969" t="str">
            <v>H</v>
          </cell>
          <cell r="E969">
            <v>0.1</v>
          </cell>
          <cell r="F969">
            <v>9.16</v>
          </cell>
          <cell r="G969">
            <v>0.92</v>
          </cell>
        </row>
        <row r="970">
          <cell r="B970" t="str">
            <v>SIURB....10074</v>
          </cell>
          <cell r="C970" t="str">
            <v>Execução de estaca tipo hélice dn 50cm p/ até 100tf</v>
          </cell>
          <cell r="D970" t="str">
            <v>M</v>
          </cell>
          <cell r="E970">
            <v>1</v>
          </cell>
          <cell r="F970">
            <v>61.22</v>
          </cell>
          <cell r="G970">
            <v>61.22</v>
          </cell>
        </row>
        <row r="971">
          <cell r="B971" t="str">
            <v>SINAPI...11145</v>
          </cell>
          <cell r="C971" t="str">
            <v>Concreto usinado bombeado fck = 35,0 mpa</v>
          </cell>
          <cell r="D971" t="str">
            <v>M3</v>
          </cell>
          <cell r="E971">
            <v>0.19600000000000001</v>
          </cell>
          <cell r="F971">
            <v>326.74</v>
          </cell>
          <cell r="G971">
            <v>64.040000000000006</v>
          </cell>
        </row>
        <row r="972">
          <cell r="B972" t="str">
            <v>SINAPI...00337</v>
          </cell>
          <cell r="C972" t="str">
            <v>Arame preto recozido, para armacao de ferragem, n. 18, d = 1,25 mm (0,01 kgm)</v>
          </cell>
          <cell r="D972" t="str">
            <v>KG</v>
          </cell>
          <cell r="E972">
            <v>6.25E-2</v>
          </cell>
          <cell r="F972">
            <v>6.09</v>
          </cell>
          <cell r="G972">
            <v>0.38</v>
          </cell>
        </row>
        <row r="973">
          <cell r="A973" t="str">
            <v>EDIF 02-01-85</v>
          </cell>
          <cell r="B973">
            <v>0</v>
          </cell>
          <cell r="C973" t="str">
            <v>ESTACA ESCAVADA HÉLICE CONTÍNUA - DIÂMETRO 60CM</v>
          </cell>
          <cell r="D973" t="str">
            <v>M</v>
          </cell>
          <cell r="F973">
            <v>0</v>
          </cell>
          <cell r="G973">
            <v>189.85000000000002</v>
          </cell>
        </row>
        <row r="974">
          <cell r="B974" t="str">
            <v>AUX 11501</v>
          </cell>
          <cell r="C974" t="str">
            <v>AÇO CA-25 - MÉDIA BITOLAS</v>
          </cell>
          <cell r="D974" t="str">
            <v>KG</v>
          </cell>
          <cell r="E974">
            <v>4.1399999999999997</v>
          </cell>
          <cell r="F974">
            <v>3.5500000000000003</v>
          </cell>
          <cell r="G974">
            <v>14.7</v>
          </cell>
        </row>
        <row r="975">
          <cell r="B975" t="str">
            <v>SINAPI...06111</v>
          </cell>
          <cell r="C975" t="str">
            <v>Servente</v>
          </cell>
          <cell r="D975" t="str">
            <v>H</v>
          </cell>
          <cell r="E975">
            <v>0.1</v>
          </cell>
          <cell r="F975">
            <v>9.16</v>
          </cell>
          <cell r="G975">
            <v>0.92</v>
          </cell>
        </row>
        <row r="976">
          <cell r="B976" t="str">
            <v>SIURB....10075</v>
          </cell>
          <cell r="C976" t="str">
            <v>Execução de estaca tipo hélice dn 60cm p/ até 150tf</v>
          </cell>
          <cell r="D976" t="str">
            <v>M</v>
          </cell>
          <cell r="E976">
            <v>1</v>
          </cell>
          <cell r="F976">
            <v>81.209999999999994</v>
          </cell>
          <cell r="G976">
            <v>81.209999999999994</v>
          </cell>
        </row>
        <row r="977">
          <cell r="B977" t="str">
            <v>SINAPI...11145</v>
          </cell>
          <cell r="C977" t="str">
            <v>Concreto usinado bombeado fck = 35,0 mpa</v>
          </cell>
          <cell r="D977" t="str">
            <v>M3</v>
          </cell>
          <cell r="E977">
            <v>0.28299999999999997</v>
          </cell>
          <cell r="F977">
            <v>326.74</v>
          </cell>
          <cell r="G977">
            <v>92.47</v>
          </cell>
        </row>
        <row r="978">
          <cell r="B978" t="str">
            <v>SINAPI...00337</v>
          </cell>
          <cell r="C978" t="str">
            <v>Arame preto recozido, para armacao de ferragem, n. 18, d = 1,25 mm (0,01 kgm)</v>
          </cell>
          <cell r="D978" t="str">
            <v>KG</v>
          </cell>
          <cell r="E978">
            <v>0.09</v>
          </cell>
          <cell r="F978">
            <v>6.09</v>
          </cell>
          <cell r="G978">
            <v>0.55000000000000004</v>
          </cell>
        </row>
        <row r="979">
          <cell r="A979" t="str">
            <v>EDIF 02-01-90</v>
          </cell>
          <cell r="B979">
            <v>0</v>
          </cell>
          <cell r="C979" t="str">
            <v>ESTACA ESCAVADA HÉLICE CONTÍNUA - DIÂMETRO 25CM - EXCLUSIVE MATERIAIS</v>
          </cell>
          <cell r="D979" t="str">
            <v>M</v>
          </cell>
          <cell r="F979">
            <v>0</v>
          </cell>
          <cell r="G979">
            <v>34.56</v>
          </cell>
        </row>
        <row r="980">
          <cell r="B980" t="str">
            <v>SINAPI...06111</v>
          </cell>
          <cell r="C980" t="str">
            <v>Servente</v>
          </cell>
          <cell r="D980" t="str">
            <v>H</v>
          </cell>
          <cell r="E980">
            <v>0.1</v>
          </cell>
          <cell r="F980">
            <v>9.16</v>
          </cell>
          <cell r="G980">
            <v>0.92</v>
          </cell>
        </row>
        <row r="981">
          <cell r="B981" t="str">
            <v>SIURB....10070</v>
          </cell>
          <cell r="C981" t="str">
            <v>Execução de estaca tipo hélice dn 25cm p/ até 25tf</v>
          </cell>
          <cell r="D981" t="str">
            <v>M</v>
          </cell>
          <cell r="E981">
            <v>1</v>
          </cell>
          <cell r="F981">
            <v>33.64</v>
          </cell>
          <cell r="G981">
            <v>33.64</v>
          </cell>
        </row>
        <row r="982">
          <cell r="A982" t="str">
            <v>EDIF 02-01-91</v>
          </cell>
          <cell r="B982">
            <v>0</v>
          </cell>
          <cell r="C982" t="str">
            <v>ESTACA ESCAVADA HÉLICE CONTÍNUA - DIÂMETRO 30CM - EXCLUSIVE MATERIAIS</v>
          </cell>
          <cell r="D982" t="str">
            <v>M</v>
          </cell>
          <cell r="F982">
            <v>0</v>
          </cell>
          <cell r="G982">
            <v>37.86</v>
          </cell>
        </row>
        <row r="983">
          <cell r="B983" t="str">
            <v>SINAPI...06111</v>
          </cell>
          <cell r="C983" t="str">
            <v>Servente</v>
          </cell>
          <cell r="D983" t="str">
            <v>H</v>
          </cell>
          <cell r="E983">
            <v>0.1</v>
          </cell>
          <cell r="F983">
            <v>9.16</v>
          </cell>
          <cell r="G983">
            <v>0.92</v>
          </cell>
        </row>
        <row r="984">
          <cell r="B984" t="str">
            <v>SIURB....10071</v>
          </cell>
          <cell r="C984" t="str">
            <v>Execução de estaca tipo hélice dn 30cm p/ até 35tf</v>
          </cell>
          <cell r="D984" t="str">
            <v>M</v>
          </cell>
          <cell r="E984">
            <v>1</v>
          </cell>
          <cell r="F984">
            <v>36.94</v>
          </cell>
          <cell r="G984">
            <v>36.94</v>
          </cell>
        </row>
        <row r="985">
          <cell r="A985" t="str">
            <v>EDIF 02-01-92</v>
          </cell>
          <cell r="B985">
            <v>0</v>
          </cell>
          <cell r="C985" t="str">
            <v>ESTACA ESCAVADA HÉLICE CONTÍNUA - DIÂMETRO 35CM - EXCLUSIVE MATERIAIS</v>
          </cell>
          <cell r="D985" t="str">
            <v>M</v>
          </cell>
          <cell r="F985">
            <v>0</v>
          </cell>
          <cell r="G985">
            <v>43.800000000000004</v>
          </cell>
        </row>
        <row r="986">
          <cell r="B986" t="str">
            <v>SINAPI...06111</v>
          </cell>
          <cell r="C986" t="str">
            <v>Servente</v>
          </cell>
          <cell r="D986" t="str">
            <v>H</v>
          </cell>
          <cell r="E986">
            <v>0.1</v>
          </cell>
          <cell r="F986">
            <v>9.16</v>
          </cell>
          <cell r="G986">
            <v>0.92</v>
          </cell>
        </row>
        <row r="987">
          <cell r="B987" t="str">
            <v>SIURB....10072</v>
          </cell>
          <cell r="C987" t="str">
            <v>Execução de estaca tipo hélice dn 35cm p/ até 50tf</v>
          </cell>
          <cell r="D987" t="str">
            <v>M</v>
          </cell>
          <cell r="E987">
            <v>1</v>
          </cell>
          <cell r="F987">
            <v>42.88</v>
          </cell>
          <cell r="G987">
            <v>42.88</v>
          </cell>
        </row>
        <row r="988">
          <cell r="A988" t="str">
            <v>EDIF 02-01-93</v>
          </cell>
          <cell r="B988">
            <v>0</v>
          </cell>
          <cell r="C988" t="str">
            <v>ESTACA ESCAVADA HÉLICE CONTÍNUA - DIÂMETRO 40CM - EXCLUSIVE MATERIAIS</v>
          </cell>
          <cell r="D988" t="str">
            <v>M</v>
          </cell>
          <cell r="F988">
            <v>0</v>
          </cell>
          <cell r="G988">
            <v>51.050000000000004</v>
          </cell>
        </row>
        <row r="989">
          <cell r="B989" t="str">
            <v>SINAPI...06111</v>
          </cell>
          <cell r="C989" t="str">
            <v>Servente</v>
          </cell>
          <cell r="D989" t="str">
            <v>H</v>
          </cell>
          <cell r="E989">
            <v>0.1</v>
          </cell>
          <cell r="F989">
            <v>9.16</v>
          </cell>
          <cell r="G989">
            <v>0.92</v>
          </cell>
        </row>
        <row r="990">
          <cell r="B990" t="str">
            <v>SIURB....10073</v>
          </cell>
          <cell r="C990" t="str">
            <v>Execução de estaca tipo hélice dn 40cm p/ até 60tf</v>
          </cell>
          <cell r="D990" t="str">
            <v>M</v>
          </cell>
          <cell r="E990">
            <v>1</v>
          </cell>
          <cell r="F990">
            <v>50.13</v>
          </cell>
          <cell r="G990">
            <v>50.13</v>
          </cell>
        </row>
        <row r="991">
          <cell r="A991" t="str">
            <v>EDIF 02-01-94</v>
          </cell>
          <cell r="B991">
            <v>0</v>
          </cell>
          <cell r="C991" t="str">
            <v>ESTACA ESCAVADA HÉLICE CONTÍNUA - DIÂMETRO 50CM - EXCLUSIVE MATERIAIS</v>
          </cell>
          <cell r="D991" t="str">
            <v>M</v>
          </cell>
          <cell r="F991">
            <v>0</v>
          </cell>
          <cell r="G991">
            <v>62.14</v>
          </cell>
        </row>
        <row r="992">
          <cell r="B992" t="str">
            <v>SINAPI...06111</v>
          </cell>
          <cell r="C992" t="str">
            <v>Servente</v>
          </cell>
          <cell r="D992" t="str">
            <v>H</v>
          </cell>
          <cell r="E992">
            <v>0.1</v>
          </cell>
          <cell r="F992">
            <v>9.16</v>
          </cell>
          <cell r="G992">
            <v>0.92</v>
          </cell>
        </row>
        <row r="993">
          <cell r="B993" t="str">
            <v>SIURB....10074</v>
          </cell>
          <cell r="C993" t="str">
            <v>Execução de estaca tipo hélice dn 50cm p/ até 100tf</v>
          </cell>
          <cell r="D993" t="str">
            <v>M</v>
          </cell>
          <cell r="E993">
            <v>1</v>
          </cell>
          <cell r="F993">
            <v>61.22</v>
          </cell>
          <cell r="G993">
            <v>61.22</v>
          </cell>
        </row>
        <row r="994">
          <cell r="A994" t="str">
            <v>EDIF 02-01-95</v>
          </cell>
          <cell r="B994">
            <v>0</v>
          </cell>
          <cell r="C994" t="str">
            <v>ESTACA ESCAVADA HÉLICE CONTÍNUA - DIÂMETRO 60CM - EXCLUSIVE MATERIAIS</v>
          </cell>
          <cell r="D994" t="str">
            <v>M</v>
          </cell>
          <cell r="F994">
            <v>0</v>
          </cell>
          <cell r="G994">
            <v>82.13</v>
          </cell>
        </row>
        <row r="995">
          <cell r="B995" t="str">
            <v>SINAPI...06111</v>
          </cell>
          <cell r="C995" t="str">
            <v>Servente</v>
          </cell>
          <cell r="D995" t="str">
            <v>H</v>
          </cell>
          <cell r="E995">
            <v>0.1</v>
          </cell>
          <cell r="F995">
            <v>9.16</v>
          </cell>
          <cell r="G995">
            <v>0.92</v>
          </cell>
        </row>
        <row r="996">
          <cell r="B996" t="str">
            <v>SIURB....10075</v>
          </cell>
          <cell r="C996" t="str">
            <v>Execução de estaca tipo hélice dn 60cm p/ até 150tf</v>
          </cell>
          <cell r="D996" t="str">
            <v>M</v>
          </cell>
          <cell r="E996">
            <v>1</v>
          </cell>
          <cell r="F996">
            <v>81.209999999999994</v>
          </cell>
          <cell r="G996">
            <v>81.209999999999994</v>
          </cell>
        </row>
        <row r="997">
          <cell r="A997" t="str">
            <v>EDIF 02-01-96</v>
          </cell>
          <cell r="B997">
            <v>0</v>
          </cell>
          <cell r="C997" t="str">
            <v>MATERIAIS PARA ESTACA (AS QUANTIDADES SERÃO LEVANTADAS NO PROJETO) - FORNECIMENTO DE CIMENTO COMUM</v>
          </cell>
          <cell r="D997" t="str">
            <v>KG</v>
          </cell>
          <cell r="F997">
            <v>0</v>
          </cell>
          <cell r="G997">
            <v>0.38</v>
          </cell>
        </row>
        <row r="998">
          <cell r="B998" t="str">
            <v>SINAPI...13284</v>
          </cell>
          <cell r="C998" t="str">
            <v>Cimento portland de alto forno cp iii-32</v>
          </cell>
          <cell r="D998" t="str">
            <v>KG</v>
          </cell>
          <cell r="E998">
            <v>1</v>
          </cell>
          <cell r="F998">
            <v>0.38</v>
          </cell>
          <cell r="G998">
            <v>0.38</v>
          </cell>
        </row>
        <row r="999">
          <cell r="A999" t="str">
            <v>EDIF 02-01-97</v>
          </cell>
          <cell r="B999">
            <v>0</v>
          </cell>
          <cell r="C999" t="str">
            <v>MATERIAIS PARA ESTACA (AS QUANTIDADES SERÃO LEVANTADAS NO PROJETO) - FORNECIMENTO DE AREIA</v>
          </cell>
          <cell r="D999" t="str">
            <v>M3</v>
          </cell>
          <cell r="F999">
            <v>0</v>
          </cell>
          <cell r="G999">
            <v>74.92</v>
          </cell>
        </row>
        <row r="1000">
          <cell r="B1000" t="str">
            <v>SIURB....10506</v>
          </cell>
          <cell r="C1000" t="str">
            <v>Areia lavada média</v>
          </cell>
          <cell r="D1000" t="str">
            <v>M3</v>
          </cell>
          <cell r="E1000">
            <v>1</v>
          </cell>
          <cell r="F1000">
            <v>74.92</v>
          </cell>
          <cell r="G1000">
            <v>74.92</v>
          </cell>
        </row>
        <row r="1001">
          <cell r="A1001" t="str">
            <v>EDIF 02-01-98</v>
          </cell>
          <cell r="B1001">
            <v>0</v>
          </cell>
          <cell r="C1001" t="str">
            <v>MATERIAIS PARA ESTACA (AS QUANTIDADES SERÃO LEVANTADAS NO PROJETO) - FORNECIMENTO DE ÁGUA</v>
          </cell>
          <cell r="D1001" t="str">
            <v>M3</v>
          </cell>
          <cell r="F1001">
            <v>0</v>
          </cell>
          <cell r="G1001">
            <v>16.57</v>
          </cell>
        </row>
        <row r="1002">
          <cell r="B1002" t="str">
            <v>SIURB....84003</v>
          </cell>
          <cell r="C1002" t="str">
            <v>Água potável - fornecimento em caminhão tanque cam. 10.000 l -empr. que forn. no município (p/construtora)</v>
          </cell>
          <cell r="D1002" t="str">
            <v>M3</v>
          </cell>
          <cell r="E1002">
            <v>1</v>
          </cell>
          <cell r="F1002">
            <v>16.57</v>
          </cell>
          <cell r="G1002">
            <v>16.57</v>
          </cell>
        </row>
        <row r="1003">
          <cell r="A1003" t="str">
            <v>EDIF 02-02-00</v>
          </cell>
          <cell r="B1003">
            <v>0</v>
          </cell>
          <cell r="C1003" t="str">
            <v>VALAS</v>
          </cell>
          <cell r="D1003" t="str">
            <v>.</v>
          </cell>
          <cell r="F1003">
            <v>0</v>
          </cell>
          <cell r="G1003">
            <v>0</v>
          </cell>
        </row>
        <row r="1004">
          <cell r="A1004" t="str">
            <v>EDIF 02-02-01</v>
          </cell>
          <cell r="B1004">
            <v>0</v>
          </cell>
          <cell r="C1004" t="str">
            <v>ESCAVAÇÃO MANUAL COM PROFUNDIDADE IGUAL OU INFERIOR A 1,50M</v>
          </cell>
          <cell r="D1004" t="str">
            <v>M3</v>
          </cell>
          <cell r="F1004">
            <v>0</v>
          </cell>
          <cell r="G1004">
            <v>27.48</v>
          </cell>
        </row>
        <row r="1005">
          <cell r="B1005" t="str">
            <v>SINAPI...06111</v>
          </cell>
          <cell r="C1005" t="str">
            <v>Servente</v>
          </cell>
          <cell r="D1005" t="str">
            <v>H</v>
          </cell>
          <cell r="E1005">
            <v>3</v>
          </cell>
          <cell r="F1005">
            <v>9.16</v>
          </cell>
          <cell r="G1005">
            <v>27.48</v>
          </cell>
        </row>
        <row r="1006">
          <cell r="A1006" t="str">
            <v>EDIF 02-02-02</v>
          </cell>
          <cell r="B1006">
            <v>0</v>
          </cell>
          <cell r="C1006" t="str">
            <v>ESCAVAÇÃO MANUAL COM PROFUNDIDADE SUPERIOR A 1,50M</v>
          </cell>
          <cell r="D1006" t="str">
            <v>M3</v>
          </cell>
          <cell r="F1006">
            <v>0</v>
          </cell>
          <cell r="G1006">
            <v>32.06</v>
          </cell>
        </row>
        <row r="1007">
          <cell r="B1007" t="str">
            <v>SINAPI...06111</v>
          </cell>
          <cell r="C1007" t="str">
            <v>Servente</v>
          </cell>
          <cell r="D1007" t="str">
            <v>H</v>
          </cell>
          <cell r="E1007">
            <v>3.5</v>
          </cell>
          <cell r="F1007">
            <v>9.16</v>
          </cell>
          <cell r="G1007">
            <v>32.06</v>
          </cell>
        </row>
        <row r="1008">
          <cell r="A1008" t="str">
            <v>EDIF 02-02-05</v>
          </cell>
          <cell r="B1008">
            <v>0</v>
          </cell>
          <cell r="C1008" t="str">
            <v>ESCORAMENTO DE VALAS - CONTINUO</v>
          </cell>
          <cell r="D1008" t="str">
            <v>M2</v>
          </cell>
          <cell r="F1008">
            <v>0</v>
          </cell>
          <cell r="G1008">
            <v>40.160000000000004</v>
          </cell>
        </row>
        <row r="1009">
          <cell r="B1009" t="str">
            <v>SINAPI...01213</v>
          </cell>
          <cell r="C1009" t="str">
            <v>Carpinteiro de formas</v>
          </cell>
          <cell r="D1009" t="str">
            <v>H</v>
          </cell>
          <cell r="E1009">
            <v>1.3332999999999999</v>
          </cell>
          <cell r="F1009">
            <v>11.15</v>
          </cell>
          <cell r="G1009">
            <v>14.87</v>
          </cell>
        </row>
        <row r="1010">
          <cell r="B1010" t="str">
            <v>SINAPI...06117</v>
          </cell>
          <cell r="C1010" t="str">
            <v>Ajudante de carpinteiro</v>
          </cell>
          <cell r="D1010" t="str">
            <v>H</v>
          </cell>
          <cell r="E1010">
            <v>1.3332999999999999</v>
          </cell>
          <cell r="F1010">
            <v>9.93</v>
          </cell>
          <cell r="G1010">
            <v>13.24</v>
          </cell>
        </row>
        <row r="1011">
          <cell r="B1011" t="str">
            <v>SIURB....11037</v>
          </cell>
          <cell r="C1011" t="str">
            <v>Eucalipto d=20 / 30 cm na base - 6m - sem tratamento e sem casca (citriodora)</v>
          </cell>
          <cell r="D1011" t="str">
            <v>M</v>
          </cell>
          <cell r="E1011">
            <v>0.104</v>
          </cell>
          <cell r="F1011">
            <v>43.43</v>
          </cell>
          <cell r="G1011">
            <v>4.5199999999999996</v>
          </cell>
        </row>
        <row r="1012">
          <cell r="B1012" t="str">
            <v>SIURB....11050</v>
          </cell>
          <cell r="C1012" t="str">
            <v>Peroba do norte (cupiúba) - tábua de 3 x 16 cm - bruta</v>
          </cell>
          <cell r="D1012" t="str">
            <v>M</v>
          </cell>
          <cell r="E1012">
            <v>1.05</v>
          </cell>
          <cell r="F1012">
            <v>5.12</v>
          </cell>
          <cell r="G1012">
            <v>5.38</v>
          </cell>
        </row>
        <row r="1013">
          <cell r="B1013" t="str">
            <v>SIURB....15516</v>
          </cell>
          <cell r="C1013" t="str">
            <v>Peroba do norte (cupiúba) - viga de 6 x 16 cm - bruta</v>
          </cell>
          <cell r="D1013" t="str">
            <v>M</v>
          </cell>
          <cell r="E1013">
            <v>0.1</v>
          </cell>
          <cell r="F1013">
            <v>10.55</v>
          </cell>
          <cell r="G1013">
            <v>1.06</v>
          </cell>
        </row>
        <row r="1014">
          <cell r="B1014" t="str">
            <v>SINAPI...05061</v>
          </cell>
          <cell r="C1014" t="str">
            <v>Prego polido com cabeca 18 x 27</v>
          </cell>
          <cell r="D1014" t="str">
            <v>KG</v>
          </cell>
          <cell r="E1014">
            <v>0.2</v>
          </cell>
          <cell r="F1014">
            <v>5.43</v>
          </cell>
          <cell r="G1014">
            <v>1.0900000000000001</v>
          </cell>
        </row>
        <row r="1015">
          <cell r="A1015" t="str">
            <v>EDIF 02-02-06</v>
          </cell>
          <cell r="B1015">
            <v>0</v>
          </cell>
          <cell r="C1015" t="str">
            <v>ESCORAMENTO DE VALAS - DESCONTINUO</v>
          </cell>
          <cell r="D1015" t="str">
            <v>M2</v>
          </cell>
          <cell r="F1015">
            <v>0</v>
          </cell>
          <cell r="G1015">
            <v>24.879999999999995</v>
          </cell>
        </row>
        <row r="1016">
          <cell r="B1016" t="str">
            <v>SINAPI...01213</v>
          </cell>
          <cell r="C1016" t="str">
            <v>Carpinteiro de formas</v>
          </cell>
          <cell r="D1016" t="str">
            <v>H</v>
          </cell>
          <cell r="E1016">
            <v>0.8</v>
          </cell>
          <cell r="F1016">
            <v>11.15</v>
          </cell>
          <cell r="G1016">
            <v>8.92</v>
          </cell>
        </row>
        <row r="1017">
          <cell r="B1017" t="str">
            <v>SINAPI...06117</v>
          </cell>
          <cell r="C1017" t="str">
            <v>Ajudante de carpinteiro</v>
          </cell>
          <cell r="D1017" t="str">
            <v>H</v>
          </cell>
          <cell r="E1017">
            <v>0.8</v>
          </cell>
          <cell r="F1017">
            <v>9.93</v>
          </cell>
          <cell r="G1017">
            <v>7.94</v>
          </cell>
        </row>
        <row r="1018">
          <cell r="B1018" t="str">
            <v>SIURB....11037</v>
          </cell>
          <cell r="C1018" t="str">
            <v>Eucalipto d=20 / 30 cm na base - 6m - sem tratamento e sem casca (citriodora)</v>
          </cell>
          <cell r="D1018" t="str">
            <v>M</v>
          </cell>
          <cell r="E1018">
            <v>0.104</v>
          </cell>
          <cell r="F1018">
            <v>43.43</v>
          </cell>
          <cell r="G1018">
            <v>4.5199999999999996</v>
          </cell>
        </row>
        <row r="1019">
          <cell r="B1019" t="str">
            <v>SIURB....11050</v>
          </cell>
          <cell r="C1019" t="str">
            <v>Peroba do norte (cupiúba) - tábua de 3 x 16 cm - bruta</v>
          </cell>
          <cell r="D1019" t="str">
            <v>M</v>
          </cell>
          <cell r="E1019">
            <v>0.35</v>
          </cell>
          <cell r="F1019">
            <v>5.12</v>
          </cell>
          <cell r="G1019">
            <v>1.79</v>
          </cell>
        </row>
        <row r="1020">
          <cell r="B1020" t="str">
            <v>SIURB....15516</v>
          </cell>
          <cell r="C1020" t="str">
            <v>Peroba do norte (cupiúba) - viga de 6 x 16 cm - bruta</v>
          </cell>
          <cell r="D1020" t="str">
            <v>M</v>
          </cell>
          <cell r="E1020">
            <v>0.1</v>
          </cell>
          <cell r="F1020">
            <v>10.55</v>
          </cell>
          <cell r="G1020">
            <v>1.06</v>
          </cell>
        </row>
        <row r="1021">
          <cell r="B1021" t="str">
            <v>SINAPI...05061</v>
          </cell>
          <cell r="C1021" t="str">
            <v>Prego polido com cabeca 18 x 27</v>
          </cell>
          <cell r="D1021" t="str">
            <v>KG</v>
          </cell>
          <cell r="E1021">
            <v>0.12</v>
          </cell>
          <cell r="F1021">
            <v>5.43</v>
          </cell>
          <cell r="G1021">
            <v>0.65</v>
          </cell>
        </row>
        <row r="1022">
          <cell r="A1022" t="str">
            <v>EDIF 02-02-10</v>
          </cell>
          <cell r="B1022">
            <v>0</v>
          </cell>
          <cell r="C1022" t="str">
            <v>APILOAMENTO DO FUNDO DE VALAS, PARA SIMPLES REGULARIZAÇÃO.</v>
          </cell>
          <cell r="D1022" t="str">
            <v>M2</v>
          </cell>
          <cell r="F1022">
            <v>0</v>
          </cell>
          <cell r="G1022">
            <v>2.29</v>
          </cell>
        </row>
        <row r="1023">
          <cell r="B1023" t="str">
            <v>SINAPI...06111</v>
          </cell>
          <cell r="C1023" t="str">
            <v>Servente</v>
          </cell>
          <cell r="D1023" t="str">
            <v>H</v>
          </cell>
          <cell r="E1023">
            <v>0.25</v>
          </cell>
          <cell r="F1023">
            <v>9.16</v>
          </cell>
          <cell r="G1023">
            <v>2.29</v>
          </cell>
        </row>
        <row r="1024">
          <cell r="A1024" t="str">
            <v>EDIF 02-02-11</v>
          </cell>
          <cell r="B1024">
            <v>0</v>
          </cell>
          <cell r="C1024" t="str">
            <v>APILOAMENTO DO FUNDO DE VALAS, COM SOQUETE VIBRATÓRIO</v>
          </cell>
          <cell r="D1024" t="str">
            <v>M2</v>
          </cell>
          <cell r="F1024">
            <v>0</v>
          </cell>
          <cell r="G1024">
            <v>1.67</v>
          </cell>
        </row>
        <row r="1025">
          <cell r="B1025" t="str">
            <v>SIURB....94306</v>
          </cell>
          <cell r="C1025" t="str">
            <v>Soquete vibratório</v>
          </cell>
          <cell r="D1025" t="str">
            <v>H</v>
          </cell>
          <cell r="E1025">
            <v>0.1</v>
          </cell>
          <cell r="F1025">
            <v>16.66</v>
          </cell>
          <cell r="G1025">
            <v>1.67</v>
          </cell>
        </row>
        <row r="1026">
          <cell r="A1026" t="str">
            <v>EDIF 02-02-15</v>
          </cell>
          <cell r="B1026">
            <v>0</v>
          </cell>
          <cell r="C1026" t="str">
            <v>LASTRO DE BRITA..</v>
          </cell>
          <cell r="D1026" t="str">
            <v>M3</v>
          </cell>
          <cell r="F1026">
            <v>0</v>
          </cell>
          <cell r="G1026">
            <v>96.16</v>
          </cell>
        </row>
        <row r="1027">
          <cell r="B1027" t="str">
            <v>SINAPI...06111</v>
          </cell>
          <cell r="C1027" t="str">
            <v>Servente</v>
          </cell>
          <cell r="D1027" t="str">
            <v>H</v>
          </cell>
          <cell r="E1027">
            <v>2</v>
          </cell>
          <cell r="F1027">
            <v>9.16</v>
          </cell>
          <cell r="G1027">
            <v>18.32</v>
          </cell>
        </row>
        <row r="1028">
          <cell r="B1028" t="str">
            <v>SIURB....10543</v>
          </cell>
          <cell r="C1028" t="str">
            <v>Pedra britada número 2</v>
          </cell>
          <cell r="D1028" t="str">
            <v>M3</v>
          </cell>
          <cell r="E1028">
            <v>1.2</v>
          </cell>
          <cell r="F1028">
            <v>64.87</v>
          </cell>
          <cell r="G1028">
            <v>77.84</v>
          </cell>
        </row>
        <row r="1029">
          <cell r="A1029" t="str">
            <v>EDIF 02-02-16</v>
          </cell>
          <cell r="B1029">
            <v>0</v>
          </cell>
          <cell r="C1029" t="str">
            <v>LASTRO DE CONCRETO - 150KG CIM/M3</v>
          </cell>
          <cell r="D1029" t="str">
            <v>M3</v>
          </cell>
          <cell r="F1029">
            <v>0</v>
          </cell>
          <cell r="G1029">
            <v>237.18</v>
          </cell>
        </row>
        <row r="1030">
          <cell r="B1030" t="str">
            <v>AUX 10601</v>
          </cell>
          <cell r="C1030" t="str">
            <v>CONCRETO FCK=5MPA C/ BRITA 2</v>
          </cell>
          <cell r="D1030" t="str">
            <v>M3</v>
          </cell>
          <cell r="E1030">
            <v>1.05</v>
          </cell>
          <cell r="F1030">
            <v>152.30000000000001</v>
          </cell>
          <cell r="G1030">
            <v>159.91999999999999</v>
          </cell>
        </row>
        <row r="1031">
          <cell r="B1031" t="str">
            <v>SINAPI...04750</v>
          </cell>
          <cell r="C1031" t="str">
            <v>Pedreiro</v>
          </cell>
          <cell r="D1031" t="str">
            <v>H</v>
          </cell>
          <cell r="E1031">
            <v>2</v>
          </cell>
          <cell r="F1031">
            <v>11.15</v>
          </cell>
          <cell r="G1031">
            <v>22.3</v>
          </cell>
        </row>
        <row r="1032">
          <cell r="B1032" t="str">
            <v>SINAPI...06111</v>
          </cell>
          <cell r="C1032" t="str">
            <v>Servente</v>
          </cell>
          <cell r="D1032" t="str">
            <v>H</v>
          </cell>
          <cell r="E1032">
            <v>6</v>
          </cell>
          <cell r="F1032">
            <v>9.16</v>
          </cell>
          <cell r="G1032">
            <v>54.96</v>
          </cell>
        </row>
        <row r="1033">
          <cell r="A1033" t="str">
            <v>EDIF 02-02-17</v>
          </cell>
          <cell r="B1033">
            <v>0</v>
          </cell>
          <cell r="C1033" t="str">
            <v>LASTRO DE CONCRETO COM AGREGADO RECICLADO - 150 KG CIM/M3</v>
          </cell>
          <cell r="D1033" t="str">
            <v>M3</v>
          </cell>
          <cell r="F1033">
            <v>0</v>
          </cell>
          <cell r="G1033">
            <v>213.63000000000002</v>
          </cell>
        </row>
        <row r="1034">
          <cell r="B1034" t="str">
            <v>AUX 10600</v>
          </cell>
          <cell r="C1034" t="str">
            <v>CONCRETO FCK=5MPA C/ AGREGADO RECICLADO</v>
          </cell>
          <cell r="D1034" t="str">
            <v>M3</v>
          </cell>
          <cell r="E1034">
            <v>1.05</v>
          </cell>
          <cell r="F1034">
            <v>129.88</v>
          </cell>
          <cell r="G1034">
            <v>136.37</v>
          </cell>
        </row>
        <row r="1035">
          <cell r="B1035" t="str">
            <v>SINAPI...04750</v>
          </cell>
          <cell r="C1035" t="str">
            <v>Pedreiro</v>
          </cell>
          <cell r="D1035" t="str">
            <v>H</v>
          </cell>
          <cell r="E1035">
            <v>2</v>
          </cell>
          <cell r="F1035">
            <v>11.15</v>
          </cell>
          <cell r="G1035">
            <v>22.3</v>
          </cell>
        </row>
        <row r="1036">
          <cell r="B1036" t="str">
            <v>SINAPI...06111</v>
          </cell>
          <cell r="C1036" t="str">
            <v>Servente</v>
          </cell>
          <cell r="D1036" t="str">
            <v>H</v>
          </cell>
          <cell r="E1036">
            <v>6</v>
          </cell>
          <cell r="F1036">
            <v>9.16</v>
          </cell>
          <cell r="G1036">
            <v>54.96</v>
          </cell>
        </row>
        <row r="1037">
          <cell r="A1037" t="str">
            <v>EDIF 02-03-00</v>
          </cell>
          <cell r="B1037">
            <v>0</v>
          </cell>
          <cell r="C1037" t="str">
            <v>FUNDAÇÃO - FORMA</v>
          </cell>
          <cell r="D1037" t="str">
            <v>.</v>
          </cell>
          <cell r="F1037">
            <v>0</v>
          </cell>
          <cell r="G1037">
            <v>0</v>
          </cell>
        </row>
        <row r="1038">
          <cell r="A1038" t="str">
            <v>EDIF 02-03-01</v>
          </cell>
          <cell r="B1038">
            <v>0</v>
          </cell>
          <cell r="C1038" t="str">
            <v>FORMA COMUM DE TÁBUAS DE PINUS</v>
          </cell>
          <cell r="D1038" t="str">
            <v>M2</v>
          </cell>
          <cell r="F1038">
            <v>0</v>
          </cell>
          <cell r="G1038">
            <v>32.17</v>
          </cell>
        </row>
        <row r="1039">
          <cell r="B1039" t="str">
            <v>SINAPI...01213</v>
          </cell>
          <cell r="C1039" t="str">
            <v>Carpinteiro de formas</v>
          </cell>
          <cell r="D1039" t="str">
            <v>H</v>
          </cell>
          <cell r="E1039">
            <v>1.2</v>
          </cell>
          <cell r="F1039">
            <v>11.15</v>
          </cell>
          <cell r="G1039">
            <v>13.38</v>
          </cell>
        </row>
        <row r="1040">
          <cell r="B1040" t="str">
            <v>SINAPI...06117</v>
          </cell>
          <cell r="C1040" t="str">
            <v>Ajudante de carpinteiro</v>
          </cell>
          <cell r="D1040" t="str">
            <v>H</v>
          </cell>
          <cell r="E1040">
            <v>1.2</v>
          </cell>
          <cell r="F1040">
            <v>9.93</v>
          </cell>
          <cell r="G1040">
            <v>11.92</v>
          </cell>
        </row>
        <row r="1041">
          <cell r="B1041" t="str">
            <v>SIURB....11066</v>
          </cell>
          <cell r="C1041" t="str">
            <v>Pinus - sarrafo de 1" x 4" - bruto</v>
          </cell>
          <cell r="D1041" t="str">
            <v>M</v>
          </cell>
          <cell r="E1041">
            <v>1.1599999999999999</v>
          </cell>
          <cell r="F1041">
            <v>1.07</v>
          </cell>
          <cell r="G1041">
            <v>1.24</v>
          </cell>
        </row>
        <row r="1042">
          <cell r="B1042" t="str">
            <v>SIURB....11070</v>
          </cell>
          <cell r="C1042" t="str">
            <v>Pinus - tábua de 1" x 12" - bruta</v>
          </cell>
          <cell r="D1042" t="str">
            <v>M</v>
          </cell>
          <cell r="E1042">
            <v>1.2</v>
          </cell>
          <cell r="F1042">
            <v>4.0199999999999996</v>
          </cell>
          <cell r="G1042">
            <v>4.82</v>
          </cell>
        </row>
        <row r="1043">
          <cell r="B1043" t="str">
            <v>SINAPI...05061</v>
          </cell>
          <cell r="C1043" t="str">
            <v>Prego polido com cabeca 18 x 27</v>
          </cell>
          <cell r="D1043" t="str">
            <v>KG</v>
          </cell>
          <cell r="E1043">
            <v>0.15</v>
          </cell>
          <cell r="F1043">
            <v>5.43</v>
          </cell>
          <cell r="G1043">
            <v>0.81</v>
          </cell>
        </row>
        <row r="1044">
          <cell r="A1044" t="str">
            <v>EDIF 02-03-04</v>
          </cell>
          <cell r="B1044">
            <v>0</v>
          </cell>
          <cell r="C1044" t="str">
            <v>FORMA COMUM DE TÁBUAS DE PINUS - NÃO RECUPERÁVEL</v>
          </cell>
          <cell r="D1044" t="str">
            <v>M2</v>
          </cell>
          <cell r="F1044">
            <v>0</v>
          </cell>
          <cell r="G1044">
            <v>38.78</v>
          </cell>
        </row>
        <row r="1045">
          <cell r="B1045" t="str">
            <v>SINAPI...01213</v>
          </cell>
          <cell r="C1045" t="str">
            <v>Carpinteiro de formas</v>
          </cell>
          <cell r="D1045" t="str">
            <v>H</v>
          </cell>
          <cell r="E1045">
            <v>1.08</v>
          </cell>
          <cell r="F1045">
            <v>11.15</v>
          </cell>
          <cell r="G1045">
            <v>12.04</v>
          </cell>
        </row>
        <row r="1046">
          <cell r="B1046" t="str">
            <v>SINAPI...06117</v>
          </cell>
          <cell r="C1046" t="str">
            <v>Ajudante de carpinteiro</v>
          </cell>
          <cell r="D1046" t="str">
            <v>H</v>
          </cell>
          <cell r="E1046">
            <v>1.08</v>
          </cell>
          <cell r="F1046">
            <v>9.93</v>
          </cell>
          <cell r="G1046">
            <v>10.72</v>
          </cell>
        </row>
        <row r="1047">
          <cell r="B1047" t="str">
            <v>SIURB....11064</v>
          </cell>
          <cell r="C1047" t="str">
            <v>Pinus - sarrafo de 1" x 2" - bruto</v>
          </cell>
          <cell r="D1047" t="str">
            <v>M</v>
          </cell>
          <cell r="E1047">
            <v>2</v>
          </cell>
          <cell r="F1047">
            <v>0.56999999999999995</v>
          </cell>
          <cell r="G1047">
            <v>1.1399999999999999</v>
          </cell>
        </row>
        <row r="1048">
          <cell r="B1048" t="str">
            <v>SIURB....11070</v>
          </cell>
          <cell r="C1048" t="str">
            <v>Pinus - tábua de 1" x 12" - bruta</v>
          </cell>
          <cell r="D1048" t="str">
            <v>M</v>
          </cell>
          <cell r="E1048">
            <v>3.5</v>
          </cell>
          <cell r="F1048">
            <v>4.0199999999999996</v>
          </cell>
          <cell r="G1048">
            <v>14.07</v>
          </cell>
        </row>
        <row r="1049">
          <cell r="B1049" t="str">
            <v>SINAPI...05061</v>
          </cell>
          <cell r="C1049" t="str">
            <v>Prego polido com cabeca 18 x 27</v>
          </cell>
          <cell r="D1049" t="str">
            <v>KG</v>
          </cell>
          <cell r="E1049">
            <v>0.15</v>
          </cell>
          <cell r="F1049">
            <v>5.43</v>
          </cell>
          <cell r="G1049">
            <v>0.81</v>
          </cell>
        </row>
        <row r="1050">
          <cell r="A1050" t="str">
            <v>EDIF 02-04-00</v>
          </cell>
          <cell r="B1050">
            <v>0</v>
          </cell>
          <cell r="C1050" t="str">
            <v>FUNDAÇÃO - ARMADURA</v>
          </cell>
          <cell r="D1050" t="str">
            <v>.</v>
          </cell>
          <cell r="F1050">
            <v>0</v>
          </cell>
          <cell r="G1050">
            <v>0</v>
          </cell>
        </row>
        <row r="1051">
          <cell r="A1051" t="str">
            <v>EDIF 02-04-04</v>
          </cell>
          <cell r="B1051">
            <v>0</v>
          </cell>
          <cell r="C1051" t="str">
            <v>ARMADURA EM AÇO CA-50</v>
          </cell>
          <cell r="D1051" t="str">
            <v>KG</v>
          </cell>
          <cell r="F1051">
            <v>0</v>
          </cell>
          <cell r="G1051">
            <v>5.63</v>
          </cell>
        </row>
        <row r="1052">
          <cell r="B1052" t="str">
            <v>SINAPI...00378</v>
          </cell>
          <cell r="C1052" t="str">
            <v>Armador</v>
          </cell>
          <cell r="D1052" t="str">
            <v>H</v>
          </cell>
          <cell r="E1052">
            <v>0.08</v>
          </cell>
          <cell r="F1052">
            <v>11.15</v>
          </cell>
          <cell r="G1052">
            <v>0.89</v>
          </cell>
        </row>
        <row r="1053">
          <cell r="B1053" t="str">
            <v>SINAPI...06114</v>
          </cell>
          <cell r="C1053" t="str">
            <v>Ajudante de armador</v>
          </cell>
          <cell r="D1053" t="str">
            <v>H</v>
          </cell>
          <cell r="E1053">
            <v>0.08</v>
          </cell>
          <cell r="F1053">
            <v>9.93</v>
          </cell>
          <cell r="G1053">
            <v>0.79</v>
          </cell>
        </row>
        <row r="1054">
          <cell r="B1054" t="str">
            <v>SINAPI...00026</v>
          </cell>
          <cell r="C1054" t="str">
            <v>Aco ca-25 3/8" (9,52 mm)</v>
          </cell>
          <cell r="D1054" t="str">
            <v>KG</v>
          </cell>
          <cell r="E1054">
            <v>1.1000000000000001</v>
          </cell>
          <cell r="F1054">
            <v>3.48</v>
          </cell>
          <cell r="G1054">
            <v>3.83</v>
          </cell>
        </row>
        <row r="1055">
          <cell r="B1055" t="str">
            <v>SINAPI...00337</v>
          </cell>
          <cell r="C1055" t="str">
            <v>Arame preto recozido, para armacao de ferragem, n. 18, d = 1,25 mm (0,01 kgm)</v>
          </cell>
          <cell r="D1055" t="str">
            <v>KG</v>
          </cell>
          <cell r="E1055">
            <v>0.02</v>
          </cell>
          <cell r="F1055">
            <v>6.09</v>
          </cell>
          <cell r="G1055">
            <v>0.12</v>
          </cell>
        </row>
        <row r="1056">
          <cell r="A1056" t="str">
            <v>EDIF 02-04-07</v>
          </cell>
          <cell r="B1056">
            <v>0</v>
          </cell>
          <cell r="C1056" t="str">
            <v>ARMADURA EM AÇO CA-60</v>
          </cell>
          <cell r="D1056" t="str">
            <v>KG</v>
          </cell>
          <cell r="F1056">
            <v>0</v>
          </cell>
          <cell r="G1056">
            <v>6.13</v>
          </cell>
        </row>
        <row r="1057">
          <cell r="B1057" t="str">
            <v>AUX 11520</v>
          </cell>
          <cell r="C1057" t="str">
            <v>AÇO CA-60B - MÉDIA BITOLAS</v>
          </cell>
          <cell r="D1057" t="str">
            <v>KG</v>
          </cell>
          <cell r="E1057">
            <v>1.1000000000000001</v>
          </cell>
          <cell r="F1057">
            <v>3.94</v>
          </cell>
          <cell r="G1057">
            <v>4.33</v>
          </cell>
        </row>
        <row r="1058">
          <cell r="B1058" t="str">
            <v>SINAPI...00378</v>
          </cell>
          <cell r="C1058" t="str">
            <v>Armador</v>
          </cell>
          <cell r="D1058" t="str">
            <v>H</v>
          </cell>
          <cell r="E1058">
            <v>0.08</v>
          </cell>
          <cell r="F1058">
            <v>11.15</v>
          </cell>
          <cell r="G1058">
            <v>0.89</v>
          </cell>
        </row>
        <row r="1059">
          <cell r="B1059" t="str">
            <v>SINAPI...06114</v>
          </cell>
          <cell r="C1059" t="str">
            <v>Ajudante de armador</v>
          </cell>
          <cell r="D1059" t="str">
            <v>H</v>
          </cell>
          <cell r="E1059">
            <v>0.08</v>
          </cell>
          <cell r="F1059">
            <v>9.93</v>
          </cell>
          <cell r="G1059">
            <v>0.79</v>
          </cell>
        </row>
        <row r="1060">
          <cell r="B1060" t="str">
            <v>SINAPI...00337</v>
          </cell>
          <cell r="C1060" t="str">
            <v>Arame preto recozido, para armacao de ferragem, n. 18, d = 1,25 mm (0,01 kgm)</v>
          </cell>
          <cell r="D1060" t="str">
            <v>KG</v>
          </cell>
          <cell r="E1060">
            <v>0.02</v>
          </cell>
          <cell r="F1060">
            <v>6.09</v>
          </cell>
          <cell r="G1060">
            <v>0.12</v>
          </cell>
        </row>
        <row r="1061">
          <cell r="A1061" t="str">
            <v>EDIF 02-04-09</v>
          </cell>
          <cell r="B1061">
            <v>0</v>
          </cell>
          <cell r="C1061" t="str">
            <v>ARMADURA EM AÇO CA-60 - TELA</v>
          </cell>
          <cell r="D1061" t="str">
            <v>KG</v>
          </cell>
          <cell r="F1061">
            <v>0</v>
          </cell>
          <cell r="G1061">
            <v>5.4</v>
          </cell>
        </row>
        <row r="1062">
          <cell r="B1062" t="str">
            <v>SINAPI...00378</v>
          </cell>
          <cell r="C1062" t="str">
            <v>Armador</v>
          </cell>
          <cell r="D1062" t="str">
            <v>H</v>
          </cell>
          <cell r="E1062">
            <v>0.04</v>
          </cell>
          <cell r="F1062">
            <v>11.15</v>
          </cell>
          <cell r="G1062">
            <v>0.45</v>
          </cell>
        </row>
        <row r="1063">
          <cell r="B1063" t="str">
            <v>SINAPI...06114</v>
          </cell>
          <cell r="C1063" t="str">
            <v>Ajudante de armador</v>
          </cell>
          <cell r="D1063" t="str">
            <v>H</v>
          </cell>
          <cell r="E1063">
            <v>0.04</v>
          </cell>
          <cell r="F1063">
            <v>9.93</v>
          </cell>
          <cell r="G1063">
            <v>0.4</v>
          </cell>
        </row>
        <row r="1064">
          <cell r="B1064" t="str">
            <v>SINAPI...00337</v>
          </cell>
          <cell r="C1064" t="str">
            <v>Arame preto recozido, para armacao de ferragem, n. 18, d = 1,25 mm (0,01 kgm)</v>
          </cell>
          <cell r="D1064" t="str">
            <v>KG</v>
          </cell>
          <cell r="E1064">
            <v>0.01</v>
          </cell>
          <cell r="F1064">
            <v>6.09</v>
          </cell>
          <cell r="G1064">
            <v>0.06</v>
          </cell>
        </row>
        <row r="1065">
          <cell r="B1065" t="str">
            <v>SIURB....27540</v>
          </cell>
          <cell r="C1065" t="str">
            <v>Tela soldada nervurada q-196 painel (aço ca60 - malha 10 x 10 cm - fio 5,0 mm)</v>
          </cell>
          <cell r="D1065" t="str">
            <v>KG</v>
          </cell>
          <cell r="E1065">
            <v>1.02</v>
          </cell>
          <cell r="F1065">
            <v>4.4000000000000004</v>
          </cell>
          <cell r="G1065">
            <v>4.49</v>
          </cell>
        </row>
        <row r="1066">
          <cell r="A1066" t="str">
            <v>EDIF 02-05-00</v>
          </cell>
          <cell r="B1066">
            <v>0</v>
          </cell>
          <cell r="C1066" t="str">
            <v>FUNDAÇÃO - CONCRETO</v>
          </cell>
          <cell r="D1066" t="str">
            <v>.</v>
          </cell>
          <cell r="F1066">
            <v>0</v>
          </cell>
          <cell r="G1066">
            <v>0</v>
          </cell>
        </row>
        <row r="1067">
          <cell r="A1067" t="str">
            <v>EDIF 02-05-05</v>
          </cell>
          <cell r="B1067">
            <v>0</v>
          </cell>
          <cell r="C1067" t="str">
            <v>CONCRETO FCK=15,0MPA - VIRADO NA OBRA</v>
          </cell>
          <cell r="D1067" t="str">
            <v>M3</v>
          </cell>
          <cell r="F1067">
            <v>0</v>
          </cell>
          <cell r="G1067">
            <v>294.83000000000004</v>
          </cell>
        </row>
        <row r="1068">
          <cell r="B1068" t="str">
            <v>AUX 10608</v>
          </cell>
          <cell r="C1068" t="str">
            <v>CONCRETO FCK=15MPA C/ BRITA 2</v>
          </cell>
          <cell r="D1068" t="str">
            <v>M3</v>
          </cell>
          <cell r="E1068">
            <v>1.02</v>
          </cell>
          <cell r="F1068">
            <v>222.73</v>
          </cell>
          <cell r="G1068">
            <v>227.18</v>
          </cell>
        </row>
        <row r="1069">
          <cell r="B1069" t="str">
            <v>SINAPI...04750</v>
          </cell>
          <cell r="C1069" t="str">
            <v>Pedreiro</v>
          </cell>
          <cell r="D1069" t="str">
            <v>H</v>
          </cell>
          <cell r="E1069">
            <v>1.1000000000000001</v>
          </cell>
          <cell r="F1069">
            <v>11.15</v>
          </cell>
          <cell r="G1069">
            <v>12.27</v>
          </cell>
        </row>
        <row r="1070">
          <cell r="B1070" t="str">
            <v>SINAPI...06111</v>
          </cell>
          <cell r="C1070" t="str">
            <v>Servente</v>
          </cell>
          <cell r="D1070" t="str">
            <v>H</v>
          </cell>
          <cell r="E1070">
            <v>6</v>
          </cell>
          <cell r="F1070">
            <v>9.16</v>
          </cell>
          <cell r="G1070">
            <v>54.96</v>
          </cell>
        </row>
        <row r="1071">
          <cell r="B1071" t="str">
            <v>SINAPI...10532</v>
          </cell>
          <cell r="C1071" t="str">
            <v>Betoneira de 320 a 600 litros com carregador e motor eletrico trifasico (locacao)</v>
          </cell>
          <cell r="D1071" t="str">
            <v>H</v>
          </cell>
          <cell r="E1071">
            <v>0.35</v>
          </cell>
          <cell r="F1071">
            <v>0.9</v>
          </cell>
          <cell r="G1071">
            <v>0.32</v>
          </cell>
        </row>
        <row r="1072">
          <cell r="B1072" t="str">
            <v>SINAPI...10485</v>
          </cell>
          <cell r="C1072" t="str">
            <v>Vibrador de imersao c/ motor eletrico 2hp monofasico qualquer diam c/ mangote</v>
          </cell>
          <cell r="D1072" t="str">
            <v>H</v>
          </cell>
          <cell r="E1072">
            <v>0.1</v>
          </cell>
          <cell r="F1072">
            <v>1.02</v>
          </cell>
          <cell r="G1072">
            <v>0.1</v>
          </cell>
        </row>
        <row r="1073">
          <cell r="A1073" t="str">
            <v>EDIF 02-05-06</v>
          </cell>
          <cell r="B1073">
            <v>0</v>
          </cell>
          <cell r="C1073" t="str">
            <v>CONCRETO FCK=20,0MPA - VIRADO NA OBRA</v>
          </cell>
          <cell r="D1073" t="str">
            <v>M3</v>
          </cell>
          <cell r="F1073">
            <v>0</v>
          </cell>
          <cell r="G1073">
            <v>305.89000000000004</v>
          </cell>
        </row>
        <row r="1074">
          <cell r="B1074" t="str">
            <v>AUX 10613</v>
          </cell>
          <cell r="C1074" t="str">
            <v>CONCRETO FCK=20MPA C/ BRITA 1 E 2</v>
          </cell>
          <cell r="D1074" t="str">
            <v>M3</v>
          </cell>
          <cell r="E1074">
            <v>1.02</v>
          </cell>
          <cell r="F1074">
            <v>233.57</v>
          </cell>
          <cell r="G1074">
            <v>238.24</v>
          </cell>
        </row>
        <row r="1075">
          <cell r="B1075" t="str">
            <v>SINAPI...04750</v>
          </cell>
          <cell r="C1075" t="str">
            <v>Pedreiro</v>
          </cell>
          <cell r="D1075" t="str">
            <v>H</v>
          </cell>
          <cell r="E1075">
            <v>1.1000000000000001</v>
          </cell>
          <cell r="F1075">
            <v>11.15</v>
          </cell>
          <cell r="G1075">
            <v>12.27</v>
          </cell>
        </row>
        <row r="1076">
          <cell r="B1076" t="str">
            <v>SINAPI...06111</v>
          </cell>
          <cell r="C1076" t="str">
            <v>Servente</v>
          </cell>
          <cell r="D1076" t="str">
            <v>H</v>
          </cell>
          <cell r="E1076">
            <v>6</v>
          </cell>
          <cell r="F1076">
            <v>9.16</v>
          </cell>
          <cell r="G1076">
            <v>54.96</v>
          </cell>
        </row>
        <row r="1077">
          <cell r="B1077" t="str">
            <v>SINAPI...10532</v>
          </cell>
          <cell r="C1077" t="str">
            <v>Betoneira de 320 a 600 litros com carregador e motor eletrico trifasico (locacao)</v>
          </cell>
          <cell r="D1077" t="str">
            <v>H</v>
          </cell>
          <cell r="E1077">
            <v>0.35</v>
          </cell>
          <cell r="F1077">
            <v>0.9</v>
          </cell>
          <cell r="G1077">
            <v>0.32</v>
          </cell>
        </row>
        <row r="1078">
          <cell r="B1078" t="str">
            <v>SINAPI...10485</v>
          </cell>
          <cell r="C1078" t="str">
            <v>Vibrador de imersao c/ motor eletrico 2hp monofasico qualquer diam c/ mangote</v>
          </cell>
          <cell r="D1078" t="str">
            <v>H</v>
          </cell>
          <cell r="E1078">
            <v>0.1</v>
          </cell>
          <cell r="F1078">
            <v>1.02</v>
          </cell>
          <cell r="G1078">
            <v>0.1</v>
          </cell>
        </row>
        <row r="1079">
          <cell r="A1079" t="str">
            <v>EDIF 02-05-08</v>
          </cell>
          <cell r="B1079">
            <v>0</v>
          </cell>
          <cell r="C1079" t="str">
            <v>CONCRETO FCK=15,0MPA - USINADO</v>
          </cell>
          <cell r="D1079" t="str">
            <v>M3</v>
          </cell>
          <cell r="F1079">
            <v>0</v>
          </cell>
          <cell r="G1079">
            <v>288.91999999999996</v>
          </cell>
        </row>
        <row r="1080">
          <cell r="B1080" t="str">
            <v>SINAPI...04750</v>
          </cell>
          <cell r="C1080" t="str">
            <v>Pedreiro</v>
          </cell>
          <cell r="D1080" t="str">
            <v>H</v>
          </cell>
          <cell r="E1080">
            <v>1</v>
          </cell>
          <cell r="F1080">
            <v>11.15</v>
          </cell>
          <cell r="G1080">
            <v>11.15</v>
          </cell>
        </row>
        <row r="1081">
          <cell r="B1081" t="str">
            <v>SINAPI...06111</v>
          </cell>
          <cell r="C1081" t="str">
            <v>Servente</v>
          </cell>
          <cell r="D1081" t="str">
            <v>H</v>
          </cell>
          <cell r="E1081">
            <v>2</v>
          </cell>
          <cell r="F1081">
            <v>9.16</v>
          </cell>
          <cell r="G1081">
            <v>18.32</v>
          </cell>
        </row>
        <row r="1082">
          <cell r="B1082" t="str">
            <v>SINAPI...01523</v>
          </cell>
          <cell r="C1082" t="str">
            <v xml:space="preserve">Concreto usinado bombeado fck = 15,0mpa </v>
          </cell>
          <cell r="D1082" t="str">
            <v>M3</v>
          </cell>
          <cell r="E1082">
            <v>1.03</v>
          </cell>
          <cell r="F1082">
            <v>251.89</v>
          </cell>
          <cell r="G1082">
            <v>259.45</v>
          </cell>
        </row>
        <row r="1083">
          <cell r="A1083" t="str">
            <v>EDIF 02-05-09</v>
          </cell>
          <cell r="B1083">
            <v>0</v>
          </cell>
          <cell r="C1083" t="str">
            <v>CONCRETO FCK=20,0MPA - USINADO</v>
          </cell>
          <cell r="D1083" t="str">
            <v>M3</v>
          </cell>
          <cell r="F1083">
            <v>0</v>
          </cell>
          <cell r="G1083">
            <v>297.21000000000004</v>
          </cell>
        </row>
        <row r="1084">
          <cell r="B1084" t="str">
            <v>SINAPI...04750</v>
          </cell>
          <cell r="C1084" t="str">
            <v>Pedreiro</v>
          </cell>
          <cell r="D1084" t="str">
            <v>H</v>
          </cell>
          <cell r="E1084">
            <v>1</v>
          </cell>
          <cell r="F1084">
            <v>11.15</v>
          </cell>
          <cell r="G1084">
            <v>11.15</v>
          </cell>
        </row>
        <row r="1085">
          <cell r="B1085" t="str">
            <v>SINAPI...06111</v>
          </cell>
          <cell r="C1085" t="str">
            <v>Servente</v>
          </cell>
          <cell r="D1085" t="str">
            <v>H</v>
          </cell>
          <cell r="E1085">
            <v>2</v>
          </cell>
          <cell r="F1085">
            <v>9.16</v>
          </cell>
          <cell r="G1085">
            <v>18.32</v>
          </cell>
        </row>
        <row r="1086">
          <cell r="B1086" t="str">
            <v>SIURB....10524</v>
          </cell>
          <cell r="C1086" t="str">
            <v>Concreto usinado, brita 1e2,slump 5+ou-1cm / fck= 20,0mpa</v>
          </cell>
          <cell r="D1086" t="str">
            <v>M3</v>
          </cell>
          <cell r="E1086">
            <v>1.03</v>
          </cell>
          <cell r="F1086">
            <v>259.94</v>
          </cell>
          <cell r="G1086">
            <v>267.74</v>
          </cell>
        </row>
        <row r="1087">
          <cell r="A1087" t="str">
            <v>EDIF 02-05-10</v>
          </cell>
          <cell r="B1087">
            <v>0</v>
          </cell>
          <cell r="C1087" t="str">
            <v>CONCRETO FCK=25MPA - USINADO</v>
          </cell>
          <cell r="D1087" t="str">
            <v>M3</v>
          </cell>
          <cell r="F1087">
            <v>0</v>
          </cell>
          <cell r="G1087">
            <v>306.58000000000004</v>
          </cell>
        </row>
        <row r="1088">
          <cell r="B1088" t="str">
            <v>SINAPI...04750</v>
          </cell>
          <cell r="C1088" t="str">
            <v>Pedreiro</v>
          </cell>
          <cell r="D1088" t="str">
            <v>H</v>
          </cell>
          <cell r="E1088">
            <v>1</v>
          </cell>
          <cell r="F1088">
            <v>11.15</v>
          </cell>
          <cell r="G1088">
            <v>11.15</v>
          </cell>
        </row>
        <row r="1089">
          <cell r="B1089" t="str">
            <v>SINAPI...06111</v>
          </cell>
          <cell r="C1089" t="str">
            <v>Servente</v>
          </cell>
          <cell r="D1089" t="str">
            <v>H</v>
          </cell>
          <cell r="E1089">
            <v>2</v>
          </cell>
          <cell r="F1089">
            <v>9.16</v>
          </cell>
          <cell r="G1089">
            <v>18.32</v>
          </cell>
        </row>
        <row r="1090">
          <cell r="B1090" t="str">
            <v>SIURB....10527</v>
          </cell>
          <cell r="C1090" t="str">
            <v>Concreto usinado, brita 1e2,slump 5+ou-1cm / fck= 25,0mpa</v>
          </cell>
          <cell r="D1090" t="str">
            <v>M3</v>
          </cell>
          <cell r="E1090">
            <v>1.03</v>
          </cell>
          <cell r="F1090">
            <v>269.04000000000002</v>
          </cell>
          <cell r="G1090">
            <v>277.11</v>
          </cell>
        </row>
        <row r="1091">
          <cell r="A1091" t="str">
            <v>EDIF 02-05-11</v>
          </cell>
          <cell r="B1091">
            <v>0</v>
          </cell>
          <cell r="C1091" t="str">
            <v>CONCRETO FCK=30MPA - USINADO</v>
          </cell>
          <cell r="D1091" t="str">
            <v>M3</v>
          </cell>
          <cell r="F1091">
            <v>0</v>
          </cell>
          <cell r="G1091">
            <v>321.52</v>
          </cell>
        </row>
        <row r="1092">
          <cell r="B1092" t="str">
            <v>SINAPI...04750</v>
          </cell>
          <cell r="C1092" t="str">
            <v>Pedreiro</v>
          </cell>
          <cell r="D1092" t="str">
            <v>H</v>
          </cell>
          <cell r="E1092">
            <v>1</v>
          </cell>
          <cell r="F1092">
            <v>11.15</v>
          </cell>
          <cell r="G1092">
            <v>11.15</v>
          </cell>
        </row>
        <row r="1093">
          <cell r="B1093" t="str">
            <v>SINAPI...06111</v>
          </cell>
          <cell r="C1093" t="str">
            <v>Servente</v>
          </cell>
          <cell r="D1093" t="str">
            <v>H</v>
          </cell>
          <cell r="E1093">
            <v>2</v>
          </cell>
          <cell r="F1093">
            <v>9.16</v>
          </cell>
          <cell r="G1093">
            <v>18.32</v>
          </cell>
        </row>
        <row r="1094">
          <cell r="B1094" t="str">
            <v>SIURB....10529</v>
          </cell>
          <cell r="C1094" t="str">
            <v>Concreto usinado, brita 1e2,slump 5+ou-1cm / fck= 30,0mpa</v>
          </cell>
          <cell r="D1094" t="str">
            <v>M3</v>
          </cell>
          <cell r="E1094">
            <v>1.03</v>
          </cell>
          <cell r="F1094">
            <v>283.54000000000002</v>
          </cell>
          <cell r="G1094">
            <v>292.05</v>
          </cell>
        </row>
        <row r="1095">
          <cell r="A1095" t="str">
            <v>EDIF 02-06-00</v>
          </cell>
          <cell r="B1095">
            <v>0</v>
          </cell>
          <cell r="C1095" t="str">
            <v>EMBASAMENTO</v>
          </cell>
          <cell r="D1095" t="str">
            <v>.</v>
          </cell>
          <cell r="F1095">
            <v>0</v>
          </cell>
          <cell r="G1095">
            <v>0</v>
          </cell>
        </row>
        <row r="1096">
          <cell r="A1096" t="str">
            <v>EDIF 02-06-01</v>
          </cell>
          <cell r="B1096">
            <v>0</v>
          </cell>
          <cell r="C1096" t="str">
            <v>ALVENARIA DE EMBASAMENTO - TIJOLOS MACIÇOS COMUNS</v>
          </cell>
          <cell r="D1096" t="str">
            <v>M3</v>
          </cell>
          <cell r="F1096">
            <v>0</v>
          </cell>
          <cell r="G1096">
            <v>511.2</v>
          </cell>
        </row>
        <row r="1097">
          <cell r="B1097" t="str">
            <v>AUX 10648</v>
          </cell>
          <cell r="C1097" t="str">
            <v>ARGAMASSA MISTA COM AREIA GROSSA 1:2:8</v>
          </cell>
          <cell r="D1097" t="str">
            <v>M3</v>
          </cell>
          <cell r="E1097">
            <v>0.28499999999999998</v>
          </cell>
          <cell r="F1097">
            <v>325.61</v>
          </cell>
          <cell r="G1097">
            <v>92.8</v>
          </cell>
        </row>
        <row r="1098">
          <cell r="B1098" t="str">
            <v>SINAPI...04750</v>
          </cell>
          <cell r="C1098" t="str">
            <v>Pedreiro</v>
          </cell>
          <cell r="D1098" t="str">
            <v>H</v>
          </cell>
          <cell r="E1098">
            <v>7</v>
          </cell>
          <cell r="F1098">
            <v>11.15</v>
          </cell>
          <cell r="G1098">
            <v>78.05</v>
          </cell>
        </row>
        <row r="1099">
          <cell r="B1099" t="str">
            <v>SINAPI...06111</v>
          </cell>
          <cell r="C1099" t="str">
            <v>Servente</v>
          </cell>
          <cell r="D1099" t="str">
            <v>H</v>
          </cell>
          <cell r="E1099">
            <v>6.78</v>
          </cell>
          <cell r="F1099">
            <v>9.16</v>
          </cell>
          <cell r="G1099">
            <v>62.1</v>
          </cell>
        </row>
        <row r="1100">
          <cell r="B1100" t="str">
            <v>SINAPI...07258</v>
          </cell>
          <cell r="C1100" t="str">
            <v xml:space="preserve">Tijolo ceramico macico 5 x 10 x 20cm </v>
          </cell>
          <cell r="D1100" t="str">
            <v>UN</v>
          </cell>
          <cell r="E1100">
            <v>795</v>
          </cell>
          <cell r="F1100">
            <v>0.35</v>
          </cell>
          <cell r="G1100">
            <v>278.25</v>
          </cell>
        </row>
        <row r="1101">
          <cell r="A1101" t="str">
            <v>EDIF 02-06-05</v>
          </cell>
          <cell r="B1101">
            <v>0</v>
          </cell>
          <cell r="C1101" t="str">
            <v>IMPERMEABILIZAÇÃO DO RESPALDO DA FUNDAÇÃO - ARGAMASSA IMPERMEÁVEL</v>
          </cell>
          <cell r="D1101" t="str">
            <v>M2</v>
          </cell>
          <cell r="F1101">
            <v>0</v>
          </cell>
          <cell r="G1101">
            <v>42.11</v>
          </cell>
        </row>
        <row r="1102">
          <cell r="B1102" t="str">
            <v>AUX 10630</v>
          </cell>
          <cell r="C1102" t="str">
            <v>ARGAMASSA DE CIMENTO COM AREIA GROSSA 1:3</v>
          </cell>
          <cell r="D1102" t="str">
            <v>M3</v>
          </cell>
          <cell r="E1102">
            <v>0.02</v>
          </cell>
          <cell r="F1102">
            <v>366.51</v>
          </cell>
          <cell r="G1102">
            <v>7.33</v>
          </cell>
        </row>
        <row r="1103">
          <cell r="B1103" t="str">
            <v>SINAPI...04750</v>
          </cell>
          <cell r="C1103" t="str">
            <v>Pedreiro</v>
          </cell>
          <cell r="D1103" t="str">
            <v>H</v>
          </cell>
          <cell r="E1103">
            <v>1.1499999999999999</v>
          </cell>
          <cell r="F1103">
            <v>11.15</v>
          </cell>
          <cell r="G1103">
            <v>12.82</v>
          </cell>
        </row>
        <row r="1104">
          <cell r="B1104" t="str">
            <v>SINAPI...06111</v>
          </cell>
          <cell r="C1104" t="str">
            <v>Servente</v>
          </cell>
          <cell r="D1104" t="str">
            <v>H</v>
          </cell>
          <cell r="E1104">
            <v>0.75</v>
          </cell>
          <cell r="F1104">
            <v>9.16</v>
          </cell>
          <cell r="G1104">
            <v>6.87</v>
          </cell>
        </row>
        <row r="1105">
          <cell r="B1105" t="str">
            <v>SIURB....14022</v>
          </cell>
          <cell r="C1105" t="str">
            <v>Primer hidrofugante a base de silano siloxano</v>
          </cell>
          <cell r="D1105" t="str">
            <v>KG</v>
          </cell>
          <cell r="E1105">
            <v>0.4</v>
          </cell>
          <cell r="F1105">
            <v>17.27</v>
          </cell>
          <cell r="G1105">
            <v>6.91</v>
          </cell>
        </row>
        <row r="1106">
          <cell r="B1106" t="str">
            <v>SINAPI...07313</v>
          </cell>
          <cell r="C1106" t="str">
            <v>Tinta asfaltica para concreto e alvenaria</v>
          </cell>
          <cell r="D1106" t="str">
            <v>L</v>
          </cell>
          <cell r="E1106">
            <v>1.02</v>
          </cell>
          <cell r="F1106">
            <v>8.02</v>
          </cell>
          <cell r="G1106">
            <v>8.18</v>
          </cell>
        </row>
        <row r="1107">
          <cell r="A1107" t="str">
            <v>EDIF 02-06-10</v>
          </cell>
          <cell r="B1107">
            <v>0</v>
          </cell>
          <cell r="C1107" t="str">
            <v>REATERRO DE VALAS, INCLUSIVE APILOAMENTO</v>
          </cell>
          <cell r="D1107" t="str">
            <v>M3</v>
          </cell>
          <cell r="F1107">
            <v>0</v>
          </cell>
          <cell r="G1107">
            <v>13.74</v>
          </cell>
        </row>
        <row r="1108">
          <cell r="B1108" t="str">
            <v>SINAPI...06111</v>
          </cell>
          <cell r="C1108" t="str">
            <v>Servente</v>
          </cell>
          <cell r="D1108" t="str">
            <v>H</v>
          </cell>
          <cell r="E1108">
            <v>1.5</v>
          </cell>
          <cell r="F1108">
            <v>9.16</v>
          </cell>
          <cell r="G1108">
            <v>13.74</v>
          </cell>
        </row>
        <row r="1109">
          <cell r="A1109" t="str">
            <v>EDIF 02-50-00</v>
          </cell>
          <cell r="B1109">
            <v>0</v>
          </cell>
          <cell r="C1109" t="str">
            <v>DEMOLIÇÕES ..</v>
          </cell>
          <cell r="D1109" t="str">
            <v>.</v>
          </cell>
          <cell r="F1109">
            <v>0</v>
          </cell>
          <cell r="G1109">
            <v>0</v>
          </cell>
        </row>
        <row r="1110">
          <cell r="A1110" t="str">
            <v>EDIF 02-50-01</v>
          </cell>
          <cell r="B1110">
            <v>0</v>
          </cell>
          <cell r="C1110" t="str">
            <v>DEMOLIÇÃO DE ALVENARIA DE EMBASAMENTO - TIJOLOS MACIÇOS COMUNS</v>
          </cell>
          <cell r="D1110" t="str">
            <v>M3</v>
          </cell>
          <cell r="F1110">
            <v>0</v>
          </cell>
          <cell r="G1110">
            <v>30.830000000000002</v>
          </cell>
        </row>
        <row r="1111">
          <cell r="B1111" t="str">
            <v>SINAPI...04750</v>
          </cell>
          <cell r="C1111" t="str">
            <v>Pedreiro</v>
          </cell>
          <cell r="D1111" t="str">
            <v>H</v>
          </cell>
          <cell r="E1111">
            <v>0.3</v>
          </cell>
          <cell r="F1111">
            <v>11.15</v>
          </cell>
          <cell r="G1111">
            <v>3.35</v>
          </cell>
        </row>
        <row r="1112">
          <cell r="B1112" t="str">
            <v>SINAPI...06111</v>
          </cell>
          <cell r="C1112" t="str">
            <v>Servente</v>
          </cell>
          <cell r="D1112" t="str">
            <v>H</v>
          </cell>
          <cell r="E1112">
            <v>3</v>
          </cell>
          <cell r="F1112">
            <v>9.16</v>
          </cell>
          <cell r="G1112">
            <v>27.48</v>
          </cell>
        </row>
        <row r="1113">
          <cell r="A1113" t="str">
            <v>EDIF 02-50-03</v>
          </cell>
          <cell r="B1113">
            <v>0</v>
          </cell>
          <cell r="C1113" t="str">
            <v>DEMOLIÇÃO MANUAL DE CONCRETO SIMPLES</v>
          </cell>
          <cell r="D1113" t="str">
            <v>M3</v>
          </cell>
          <cell r="F1113">
            <v>0</v>
          </cell>
          <cell r="G1113">
            <v>100.76</v>
          </cell>
        </row>
        <row r="1114">
          <cell r="B1114" t="str">
            <v>SINAPI...06111</v>
          </cell>
          <cell r="C1114" t="str">
            <v>Servente</v>
          </cell>
          <cell r="D1114" t="str">
            <v>H</v>
          </cell>
          <cell r="E1114">
            <v>11</v>
          </cell>
          <cell r="F1114">
            <v>9.16</v>
          </cell>
          <cell r="G1114">
            <v>100.76</v>
          </cell>
        </row>
        <row r="1115">
          <cell r="A1115" t="str">
            <v>EDIF 02-50-04</v>
          </cell>
          <cell r="B1115">
            <v>0</v>
          </cell>
          <cell r="C1115" t="str">
            <v>DEMOLIÇÃO MANUAL DE CONCRETO ARMADO</v>
          </cell>
          <cell r="D1115" t="str">
            <v>M3</v>
          </cell>
          <cell r="F1115">
            <v>0</v>
          </cell>
          <cell r="G1115">
            <v>183.2</v>
          </cell>
        </row>
        <row r="1116">
          <cell r="B1116" t="str">
            <v>SINAPI...06111</v>
          </cell>
          <cell r="C1116" t="str">
            <v>Servente</v>
          </cell>
          <cell r="D1116" t="str">
            <v>H</v>
          </cell>
          <cell r="E1116">
            <v>20</v>
          </cell>
          <cell r="F1116">
            <v>9.16</v>
          </cell>
          <cell r="G1116">
            <v>183.2</v>
          </cell>
        </row>
        <row r="1117">
          <cell r="A1117" t="str">
            <v>EDIF 02-50-05</v>
          </cell>
          <cell r="B1117">
            <v>0</v>
          </cell>
          <cell r="C1117" t="str">
            <v>DEMOLIÇÃO MECANIZADA DE CONCRETO SIMPLES</v>
          </cell>
          <cell r="D1117" t="str">
            <v>M3</v>
          </cell>
          <cell r="F1117">
            <v>0</v>
          </cell>
          <cell r="G1117">
            <v>59.01</v>
          </cell>
        </row>
        <row r="1118">
          <cell r="B1118" t="str">
            <v>SINAPI...06111</v>
          </cell>
          <cell r="C1118" t="str">
            <v>Servente</v>
          </cell>
          <cell r="D1118" t="str">
            <v>H</v>
          </cell>
          <cell r="E1118">
            <v>2</v>
          </cell>
          <cell r="F1118">
            <v>9.16</v>
          </cell>
          <cell r="G1118">
            <v>18.32</v>
          </cell>
        </row>
        <row r="1119">
          <cell r="B1119" t="str">
            <v>SIURB....94019</v>
          </cell>
          <cell r="C1119" t="str">
            <v>Compressor portátil - 295 pcm ( com diesel e operador )</v>
          </cell>
          <cell r="D1119" t="str">
            <v>H</v>
          </cell>
          <cell r="E1119">
            <v>1</v>
          </cell>
          <cell r="F1119">
            <v>32.83</v>
          </cell>
          <cell r="G1119">
            <v>32.83</v>
          </cell>
        </row>
        <row r="1120">
          <cell r="B1120" t="str">
            <v>SINAPI...04045</v>
          </cell>
          <cell r="C1120" t="str">
            <v>Martelete ou rompedor pneumatico tipo atlas copco 27 a 44kg inclusive conjunto de mangueiras ( 2 x 15m)</v>
          </cell>
          <cell r="D1120" t="str">
            <v>H</v>
          </cell>
          <cell r="E1120">
            <v>2</v>
          </cell>
          <cell r="F1120">
            <v>3.93</v>
          </cell>
          <cell r="G1120">
            <v>7.86</v>
          </cell>
        </row>
        <row r="1121">
          <cell r="A1121" t="str">
            <v>EDIF 02-50-06</v>
          </cell>
          <cell r="B1121">
            <v>0</v>
          </cell>
          <cell r="C1121" t="str">
            <v>DEMOLIÇÃO MECANIZADA DE CONCRETO ARMADO</v>
          </cell>
          <cell r="D1121" t="str">
            <v>M3</v>
          </cell>
          <cell r="F1121">
            <v>0</v>
          </cell>
          <cell r="G1121">
            <v>118.02</v>
          </cell>
        </row>
        <row r="1122">
          <cell r="B1122" t="str">
            <v>SINAPI...06111</v>
          </cell>
          <cell r="C1122" t="str">
            <v>Servente</v>
          </cell>
          <cell r="D1122" t="str">
            <v>H</v>
          </cell>
          <cell r="E1122">
            <v>4</v>
          </cell>
          <cell r="F1122">
            <v>9.16</v>
          </cell>
          <cell r="G1122">
            <v>36.64</v>
          </cell>
        </row>
        <row r="1123">
          <cell r="B1123" t="str">
            <v>SIURB....94019</v>
          </cell>
          <cell r="C1123" t="str">
            <v>Compressor portátil - 295 pcm ( com diesel e operador )</v>
          </cell>
          <cell r="D1123" t="str">
            <v>H</v>
          </cell>
          <cell r="E1123">
            <v>2</v>
          </cell>
          <cell r="F1123">
            <v>32.83</v>
          </cell>
          <cell r="G1123">
            <v>65.66</v>
          </cell>
        </row>
        <row r="1124">
          <cell r="B1124" t="str">
            <v>SINAPI...04045</v>
          </cell>
          <cell r="C1124" t="str">
            <v>Martelete ou rompedor pneumatico tipo atlas copco 27 a 44kg inclusive conjunto de mangueiras ( 2 x 15m)</v>
          </cell>
          <cell r="D1124" t="str">
            <v>H</v>
          </cell>
          <cell r="E1124">
            <v>4</v>
          </cell>
          <cell r="F1124">
            <v>3.93</v>
          </cell>
          <cell r="G1124">
            <v>15.72</v>
          </cell>
        </row>
        <row r="1125">
          <cell r="A1125" t="str">
            <v>EDIF 02-90-00</v>
          </cell>
          <cell r="B1125">
            <v>0</v>
          </cell>
          <cell r="C1125" t="str">
            <v>OUTROS SERVIÇOS</v>
          </cell>
          <cell r="D1125" t="str">
            <v>.</v>
          </cell>
          <cell r="F1125">
            <v>0</v>
          </cell>
          <cell r="G1125">
            <v>0</v>
          </cell>
        </row>
        <row r="1126">
          <cell r="A1126" t="str">
            <v>EDIF 02-90-40</v>
          </cell>
          <cell r="B1126">
            <v>0</v>
          </cell>
          <cell r="C1126" t="str">
            <v>BUZINOTE PVC - 2", C=0,30 M</v>
          </cell>
          <cell r="D1126" t="str">
            <v>UN</v>
          </cell>
          <cell r="F1126">
            <v>0</v>
          </cell>
          <cell r="G1126">
            <v>6.5</v>
          </cell>
        </row>
        <row r="1127">
          <cell r="B1127" t="str">
            <v>SINAPI...02696</v>
          </cell>
          <cell r="C1127" t="str">
            <v>Encanador ou bombeiro hidraulico</v>
          </cell>
          <cell r="D1127" t="str">
            <v>H</v>
          </cell>
          <cell r="E1127">
            <v>0.19800000000000001</v>
          </cell>
          <cell r="F1127">
            <v>13.15</v>
          </cell>
          <cell r="G1127">
            <v>2.6</v>
          </cell>
        </row>
        <row r="1128">
          <cell r="B1128" t="str">
            <v>SINAPI...06116</v>
          </cell>
          <cell r="C1128" t="str">
            <v>|em processo de desativação| ajudante de encanador</v>
          </cell>
          <cell r="D1128" t="str">
            <v>H</v>
          </cell>
          <cell r="E1128">
            <v>0.19800000000000001</v>
          </cell>
          <cell r="F1128">
            <v>10.11</v>
          </cell>
          <cell r="G1128">
            <v>2</v>
          </cell>
        </row>
        <row r="1129">
          <cell r="B1129" t="str">
            <v>SINAPI...09838</v>
          </cell>
          <cell r="C1129" t="str">
            <v>Tubo pvc serie normal - esgoto predial dn 50mm - nbr 5688</v>
          </cell>
          <cell r="D1129" t="str">
            <v>M</v>
          </cell>
          <cell r="E1129">
            <v>0.33</v>
          </cell>
          <cell r="F1129">
            <v>5.75</v>
          </cell>
          <cell r="G1129">
            <v>1.9</v>
          </cell>
        </row>
        <row r="1130">
          <cell r="A1130" t="str">
            <v>EDIF 03-00-00</v>
          </cell>
          <cell r="B1130">
            <v>0</v>
          </cell>
          <cell r="C1130" t="str">
            <v>ESTRUTURA</v>
          </cell>
          <cell r="D1130" t="str">
            <v>.</v>
          </cell>
          <cell r="F1130">
            <v>0</v>
          </cell>
          <cell r="G1130">
            <v>0</v>
          </cell>
        </row>
        <row r="1131">
          <cell r="A1131" t="str">
            <v>EDIF 03-01-00</v>
          </cell>
          <cell r="B1131">
            <v>0</v>
          </cell>
          <cell r="C1131" t="str">
            <v>ESTRUTURA DE CONCRETO ARMADO - FORMAS</v>
          </cell>
          <cell r="D1131" t="str">
            <v>.</v>
          </cell>
          <cell r="F1131">
            <v>0</v>
          </cell>
          <cell r="G1131">
            <v>0</v>
          </cell>
        </row>
        <row r="1132">
          <cell r="A1132" t="str">
            <v>EDIF 03-01-01</v>
          </cell>
          <cell r="B1132">
            <v>0</v>
          </cell>
          <cell r="C1132" t="str">
            <v>FORMA COMUM DE TÁBUAS DE PINUS - PLANA</v>
          </cell>
          <cell r="D1132" t="str">
            <v>M2</v>
          </cell>
          <cell r="F1132">
            <v>0</v>
          </cell>
          <cell r="G1132">
            <v>35.42</v>
          </cell>
        </row>
        <row r="1133">
          <cell r="B1133" t="str">
            <v>SINAPI...01213</v>
          </cell>
          <cell r="C1133" t="str">
            <v>Carpinteiro de formas</v>
          </cell>
          <cell r="D1133" t="str">
            <v>H</v>
          </cell>
          <cell r="E1133">
            <v>1.3</v>
          </cell>
          <cell r="F1133">
            <v>11.15</v>
          </cell>
          <cell r="G1133">
            <v>14.5</v>
          </cell>
        </row>
        <row r="1134">
          <cell r="B1134" t="str">
            <v>SINAPI...06117</v>
          </cell>
          <cell r="C1134" t="str">
            <v>Ajudante de carpinteiro</v>
          </cell>
          <cell r="D1134" t="str">
            <v>H</v>
          </cell>
          <cell r="E1134">
            <v>1.3</v>
          </cell>
          <cell r="F1134">
            <v>9.93</v>
          </cell>
          <cell r="G1134">
            <v>12.91</v>
          </cell>
        </row>
        <row r="1135">
          <cell r="B1135" t="str">
            <v>SIURB....11046</v>
          </cell>
          <cell r="C1135" t="str">
            <v>Pinus - pontalete de 3" x 3" - bruto</v>
          </cell>
          <cell r="D1135" t="str">
            <v>M</v>
          </cell>
          <cell r="E1135">
            <v>1</v>
          </cell>
          <cell r="F1135">
            <v>2.38</v>
          </cell>
          <cell r="G1135">
            <v>2.38</v>
          </cell>
        </row>
        <row r="1136">
          <cell r="B1136" t="str">
            <v>SIURB....11070</v>
          </cell>
          <cell r="C1136" t="str">
            <v>Pinus - tábua de 1" x 12" - bruta</v>
          </cell>
          <cell r="D1136" t="str">
            <v>M</v>
          </cell>
          <cell r="E1136">
            <v>1.2</v>
          </cell>
          <cell r="F1136">
            <v>4.0199999999999996</v>
          </cell>
          <cell r="G1136">
            <v>4.82</v>
          </cell>
        </row>
        <row r="1137">
          <cell r="B1137" t="str">
            <v>SINAPI...05061</v>
          </cell>
          <cell r="C1137" t="str">
            <v>Prego polido com cabeca 18 x 27</v>
          </cell>
          <cell r="D1137" t="str">
            <v>KG</v>
          </cell>
          <cell r="E1137">
            <v>0.15</v>
          </cell>
          <cell r="F1137">
            <v>5.43</v>
          </cell>
          <cell r="G1137">
            <v>0.81</v>
          </cell>
        </row>
        <row r="1138">
          <cell r="A1138" t="str">
            <v>EDIF 03-01-04</v>
          </cell>
          <cell r="B1138">
            <v>0</v>
          </cell>
          <cell r="C1138" t="str">
            <v>FORMA COMUM DE TÁBUAS DE PINUS - NÃO RECUPERÁVEL.</v>
          </cell>
          <cell r="D1138" t="str">
            <v>M2</v>
          </cell>
          <cell r="F1138">
            <v>0</v>
          </cell>
          <cell r="G1138">
            <v>38.78</v>
          </cell>
        </row>
        <row r="1139">
          <cell r="B1139" t="str">
            <v>SINAPI...01213</v>
          </cell>
          <cell r="C1139" t="str">
            <v>Carpinteiro de formas</v>
          </cell>
          <cell r="D1139" t="str">
            <v>H</v>
          </cell>
          <cell r="E1139">
            <v>1.08</v>
          </cell>
          <cell r="F1139">
            <v>11.15</v>
          </cell>
          <cell r="G1139">
            <v>12.04</v>
          </cell>
        </row>
        <row r="1140">
          <cell r="B1140" t="str">
            <v>SINAPI...06117</v>
          </cell>
          <cell r="C1140" t="str">
            <v>Ajudante de carpinteiro</v>
          </cell>
          <cell r="D1140" t="str">
            <v>H</v>
          </cell>
          <cell r="E1140">
            <v>1.08</v>
          </cell>
          <cell r="F1140">
            <v>9.93</v>
          </cell>
          <cell r="G1140">
            <v>10.72</v>
          </cell>
        </row>
        <row r="1141">
          <cell r="B1141" t="str">
            <v>SIURB....11064</v>
          </cell>
          <cell r="C1141" t="str">
            <v>Pinus - sarrafo de 1" x 2" - bruto</v>
          </cell>
          <cell r="D1141" t="str">
            <v>M</v>
          </cell>
          <cell r="E1141">
            <v>2</v>
          </cell>
          <cell r="F1141">
            <v>0.56999999999999995</v>
          </cell>
          <cell r="G1141">
            <v>1.1399999999999999</v>
          </cell>
        </row>
        <row r="1142">
          <cell r="B1142" t="str">
            <v>SIURB....11070</v>
          </cell>
          <cell r="C1142" t="str">
            <v>Pinus - tábua de 1" x 12" - bruta</v>
          </cell>
          <cell r="D1142" t="str">
            <v>M</v>
          </cell>
          <cell r="E1142">
            <v>3.5</v>
          </cell>
          <cell r="F1142">
            <v>4.0199999999999996</v>
          </cell>
          <cell r="G1142">
            <v>14.07</v>
          </cell>
        </row>
        <row r="1143">
          <cell r="B1143" t="str">
            <v>SINAPI...05061</v>
          </cell>
          <cell r="C1143" t="str">
            <v>Prego polido com cabeca 18 x 27</v>
          </cell>
          <cell r="D1143" t="str">
            <v>KG</v>
          </cell>
          <cell r="E1143">
            <v>0.15</v>
          </cell>
          <cell r="F1143">
            <v>5.43</v>
          </cell>
          <cell r="G1143">
            <v>0.81</v>
          </cell>
        </row>
        <row r="1144">
          <cell r="A1144" t="str">
            <v>EDIF 03-01-11</v>
          </cell>
          <cell r="B1144">
            <v>0</v>
          </cell>
          <cell r="C1144" t="str">
            <v>FORMA ESPECIAL DE CHAPAS RESINADAS (10MM) - CURVA</v>
          </cell>
          <cell r="D1144" t="str">
            <v>M2</v>
          </cell>
          <cell r="F1144">
            <v>0</v>
          </cell>
          <cell r="G1144">
            <v>51.580000000000005</v>
          </cell>
        </row>
        <row r="1145">
          <cell r="B1145" t="str">
            <v>SINAPI...01213</v>
          </cell>
          <cell r="C1145" t="str">
            <v>Carpinteiro de formas</v>
          </cell>
          <cell r="D1145" t="str">
            <v>H</v>
          </cell>
          <cell r="E1145">
            <v>2</v>
          </cell>
          <cell r="F1145">
            <v>11.15</v>
          </cell>
          <cell r="G1145">
            <v>22.3</v>
          </cell>
        </row>
        <row r="1146">
          <cell r="B1146" t="str">
            <v>SINAPI...06117</v>
          </cell>
          <cell r="C1146" t="str">
            <v>Ajudante de carpinteiro</v>
          </cell>
          <cell r="D1146" t="str">
            <v>H</v>
          </cell>
          <cell r="E1146">
            <v>2</v>
          </cell>
          <cell r="F1146">
            <v>9.93</v>
          </cell>
          <cell r="G1146">
            <v>19.86</v>
          </cell>
        </row>
        <row r="1147">
          <cell r="B1147" t="str">
            <v>SIURB....11020</v>
          </cell>
          <cell r="C1147" t="str">
            <v>Compensado resinado 10mm</v>
          </cell>
          <cell r="D1147" t="str">
            <v>M2</v>
          </cell>
          <cell r="E1147">
            <v>0.4</v>
          </cell>
          <cell r="F1147">
            <v>9.34</v>
          </cell>
          <cell r="G1147">
            <v>3.74</v>
          </cell>
        </row>
        <row r="1148">
          <cell r="B1148" t="str">
            <v>SIURB....11046</v>
          </cell>
          <cell r="C1148" t="str">
            <v>Pinus - pontalete de 3" x 3" - bruto</v>
          </cell>
          <cell r="D1148" t="str">
            <v>M</v>
          </cell>
          <cell r="E1148">
            <v>1</v>
          </cell>
          <cell r="F1148">
            <v>2.38</v>
          </cell>
          <cell r="G1148">
            <v>2.38</v>
          </cell>
        </row>
        <row r="1149">
          <cell r="B1149" t="str">
            <v>SIURB....11070</v>
          </cell>
          <cell r="C1149" t="str">
            <v>Pinus - tábua de 1" x 12" - bruta</v>
          </cell>
          <cell r="D1149" t="str">
            <v>M</v>
          </cell>
          <cell r="E1149">
            <v>0.55000000000000004</v>
          </cell>
          <cell r="F1149">
            <v>4.0199999999999996</v>
          </cell>
          <cell r="G1149">
            <v>2.21</v>
          </cell>
        </row>
        <row r="1150">
          <cell r="B1150" t="str">
            <v>SINAPI...05061</v>
          </cell>
          <cell r="C1150" t="str">
            <v>Prego polido com cabeca 18 x 27</v>
          </cell>
          <cell r="D1150" t="str">
            <v>KG</v>
          </cell>
          <cell r="E1150">
            <v>0.2</v>
          </cell>
          <cell r="F1150">
            <v>5.43</v>
          </cell>
          <cell r="G1150">
            <v>1.0900000000000001</v>
          </cell>
        </row>
        <row r="1151">
          <cell r="A1151" t="str">
            <v>EDIF 03-01-13</v>
          </cell>
          <cell r="B1151">
            <v>0</v>
          </cell>
          <cell r="C1151" t="str">
            <v>FORMA ESPECIAL DE CHAPAS PLASTIFICADAS (10MM) - CURVA</v>
          </cell>
          <cell r="D1151" t="str">
            <v>M2</v>
          </cell>
          <cell r="F1151">
            <v>0</v>
          </cell>
          <cell r="G1151">
            <v>54.480000000000004</v>
          </cell>
        </row>
        <row r="1152">
          <cell r="B1152" t="str">
            <v>SINAPI...01213</v>
          </cell>
          <cell r="C1152" t="str">
            <v>Carpinteiro de formas</v>
          </cell>
          <cell r="D1152" t="str">
            <v>H</v>
          </cell>
          <cell r="E1152">
            <v>2</v>
          </cell>
          <cell r="F1152">
            <v>11.15</v>
          </cell>
          <cell r="G1152">
            <v>22.3</v>
          </cell>
        </row>
        <row r="1153">
          <cell r="B1153" t="str">
            <v>SINAPI...06117</v>
          </cell>
          <cell r="C1153" t="str">
            <v>Ajudante de carpinteiro</v>
          </cell>
          <cell r="D1153" t="str">
            <v>H</v>
          </cell>
          <cell r="E1153">
            <v>2</v>
          </cell>
          <cell r="F1153">
            <v>9.93</v>
          </cell>
          <cell r="G1153">
            <v>19.86</v>
          </cell>
        </row>
        <row r="1154">
          <cell r="B1154" t="str">
            <v>SINAPI...01346</v>
          </cell>
          <cell r="C1154" t="str">
            <v>Chapa madeira compensada plastificada 2,2 x 1,1m x 10mm p/ forma concreto</v>
          </cell>
          <cell r="D1154" t="str">
            <v>M2</v>
          </cell>
          <cell r="E1154">
            <v>0.4</v>
          </cell>
          <cell r="F1154">
            <v>16.59</v>
          </cell>
          <cell r="G1154">
            <v>6.64</v>
          </cell>
        </row>
        <row r="1155">
          <cell r="B1155" t="str">
            <v>SIURB....11046</v>
          </cell>
          <cell r="C1155" t="str">
            <v>Pinus - pontalete de 3" x 3" - bruto</v>
          </cell>
          <cell r="D1155" t="str">
            <v>M</v>
          </cell>
          <cell r="E1155">
            <v>1</v>
          </cell>
          <cell r="F1155">
            <v>2.38</v>
          </cell>
          <cell r="G1155">
            <v>2.38</v>
          </cell>
        </row>
        <row r="1156">
          <cell r="B1156" t="str">
            <v>SIURB....11070</v>
          </cell>
          <cell r="C1156" t="str">
            <v>Pinus - tábua de 1" x 12" - bruta</v>
          </cell>
          <cell r="D1156" t="str">
            <v>M</v>
          </cell>
          <cell r="E1156">
            <v>0.55000000000000004</v>
          </cell>
          <cell r="F1156">
            <v>4.0199999999999996</v>
          </cell>
          <cell r="G1156">
            <v>2.21</v>
          </cell>
        </row>
        <row r="1157">
          <cell r="B1157" t="str">
            <v>SINAPI...05061</v>
          </cell>
          <cell r="C1157" t="str">
            <v>Prego polido com cabeca 18 x 27</v>
          </cell>
          <cell r="D1157" t="str">
            <v>KG</v>
          </cell>
          <cell r="E1157">
            <v>0.2</v>
          </cell>
          <cell r="F1157">
            <v>5.43</v>
          </cell>
          <cell r="G1157">
            <v>1.0900000000000001</v>
          </cell>
        </row>
        <row r="1158">
          <cell r="A1158" t="str">
            <v>EDIF 03-01-14</v>
          </cell>
          <cell r="B1158">
            <v>0</v>
          </cell>
          <cell r="C1158" t="str">
            <v>FORMA ESPECIAL DE CHAPAS RESINADAS (10MM) - PLANA</v>
          </cell>
          <cell r="D1158" t="str">
            <v>M2</v>
          </cell>
          <cell r="F1158">
            <v>0</v>
          </cell>
          <cell r="G1158">
            <v>41.750000000000007</v>
          </cell>
        </row>
        <row r="1159">
          <cell r="B1159" t="str">
            <v>SINAPI...01213</v>
          </cell>
          <cell r="C1159" t="str">
            <v>Carpinteiro de formas</v>
          </cell>
          <cell r="D1159" t="str">
            <v>H</v>
          </cell>
          <cell r="E1159">
            <v>1.2</v>
          </cell>
          <cell r="F1159">
            <v>11.15</v>
          </cell>
          <cell r="G1159">
            <v>13.38</v>
          </cell>
        </row>
        <row r="1160">
          <cell r="B1160" t="str">
            <v>SINAPI...06117</v>
          </cell>
          <cell r="C1160" t="str">
            <v>Ajudante de carpinteiro</v>
          </cell>
          <cell r="D1160" t="str">
            <v>H</v>
          </cell>
          <cell r="E1160">
            <v>1.2</v>
          </cell>
          <cell r="F1160">
            <v>9.93</v>
          </cell>
          <cell r="G1160">
            <v>11.92</v>
          </cell>
        </row>
        <row r="1161">
          <cell r="B1161" t="str">
            <v>SINAPI...02692</v>
          </cell>
          <cell r="C1161" t="str">
            <v>Desmoldante para forma de madeira</v>
          </cell>
          <cell r="D1161" t="str">
            <v>L</v>
          </cell>
          <cell r="E1161">
            <v>0.1</v>
          </cell>
          <cell r="F1161">
            <v>8.92</v>
          </cell>
          <cell r="G1161">
            <v>0.89</v>
          </cell>
        </row>
        <row r="1162">
          <cell r="B1162" t="str">
            <v>SIURB....11020</v>
          </cell>
          <cell r="C1162" t="str">
            <v>Compensado resinado 10mm</v>
          </cell>
          <cell r="D1162" t="str">
            <v>M2</v>
          </cell>
          <cell r="E1162">
            <v>0.4299</v>
          </cell>
          <cell r="F1162">
            <v>9.34</v>
          </cell>
          <cell r="G1162">
            <v>4.0199999999999996</v>
          </cell>
        </row>
        <row r="1163">
          <cell r="B1163" t="str">
            <v>SIURB....11046</v>
          </cell>
          <cell r="C1163" t="str">
            <v>Pinus - pontalete de 3" x 3" - bruto</v>
          </cell>
          <cell r="D1163" t="str">
            <v>M</v>
          </cell>
          <cell r="E1163">
            <v>1</v>
          </cell>
          <cell r="F1163">
            <v>2.38</v>
          </cell>
          <cell r="G1163">
            <v>2.38</v>
          </cell>
        </row>
        <row r="1164">
          <cell r="B1164" t="str">
            <v>SIURB....11066</v>
          </cell>
          <cell r="C1164" t="str">
            <v>Pinus - sarrafo de 1" x 4" - bruto</v>
          </cell>
          <cell r="D1164" t="str">
            <v>M</v>
          </cell>
          <cell r="E1164">
            <v>1.53</v>
          </cell>
          <cell r="F1164">
            <v>1.07</v>
          </cell>
          <cell r="G1164">
            <v>1.64</v>
          </cell>
        </row>
        <row r="1165">
          <cell r="B1165" t="str">
            <v>SIURB....11070</v>
          </cell>
          <cell r="C1165" t="str">
            <v>Pinus - tábua de 1" x 12" - bruta</v>
          </cell>
          <cell r="D1165" t="str">
            <v>M</v>
          </cell>
          <cell r="E1165">
            <v>1.6</v>
          </cell>
          <cell r="F1165">
            <v>4.0199999999999996</v>
          </cell>
          <cell r="G1165">
            <v>6.43</v>
          </cell>
        </row>
        <row r="1166">
          <cell r="B1166" t="str">
            <v>SINAPI...05061</v>
          </cell>
          <cell r="C1166" t="str">
            <v>Prego polido com cabeca 18 x 27</v>
          </cell>
          <cell r="D1166" t="str">
            <v>KG</v>
          </cell>
          <cell r="E1166">
            <v>0.2</v>
          </cell>
          <cell r="F1166">
            <v>5.43</v>
          </cell>
          <cell r="G1166">
            <v>1.0900000000000001</v>
          </cell>
        </row>
        <row r="1167">
          <cell r="A1167" t="str">
            <v>EDIF 03-01-15</v>
          </cell>
          <cell r="B1167">
            <v>0</v>
          </cell>
          <cell r="C1167" t="str">
            <v>FORMA ESPECIAL DE CHAPAS RESINADAS (12MM) - PLANA</v>
          </cell>
          <cell r="D1167" t="str">
            <v>M2</v>
          </cell>
          <cell r="F1167">
            <v>0</v>
          </cell>
          <cell r="G1167">
            <v>42.690000000000005</v>
          </cell>
        </row>
        <row r="1168">
          <cell r="B1168" t="str">
            <v>SINAPI...01213</v>
          </cell>
          <cell r="C1168" t="str">
            <v>Carpinteiro de formas</v>
          </cell>
          <cell r="D1168" t="str">
            <v>H</v>
          </cell>
          <cell r="E1168">
            <v>1.2</v>
          </cell>
          <cell r="F1168">
            <v>11.15</v>
          </cell>
          <cell r="G1168">
            <v>13.38</v>
          </cell>
        </row>
        <row r="1169">
          <cell r="B1169" t="str">
            <v>SINAPI...06117</v>
          </cell>
          <cell r="C1169" t="str">
            <v>Ajudante de carpinteiro</v>
          </cell>
          <cell r="D1169" t="str">
            <v>H</v>
          </cell>
          <cell r="E1169">
            <v>1.2</v>
          </cell>
          <cell r="F1169">
            <v>9.93</v>
          </cell>
          <cell r="G1169">
            <v>11.92</v>
          </cell>
        </row>
        <row r="1170">
          <cell r="B1170" t="str">
            <v>SINAPI...02692</v>
          </cell>
          <cell r="C1170" t="str">
            <v>Desmoldante para forma de madeira</v>
          </cell>
          <cell r="D1170" t="str">
            <v>L</v>
          </cell>
          <cell r="E1170">
            <v>0.1</v>
          </cell>
          <cell r="F1170">
            <v>8.92</v>
          </cell>
          <cell r="G1170">
            <v>0.89</v>
          </cell>
        </row>
        <row r="1171">
          <cell r="B1171" t="str">
            <v>SIURB....11021</v>
          </cell>
          <cell r="C1171" t="str">
            <v>Compensado resinado 12mm</v>
          </cell>
          <cell r="D1171" t="str">
            <v>M2</v>
          </cell>
          <cell r="E1171">
            <v>0.4299</v>
          </cell>
          <cell r="F1171">
            <v>11.53</v>
          </cell>
          <cell r="G1171">
            <v>4.96</v>
          </cell>
        </row>
        <row r="1172">
          <cell r="B1172" t="str">
            <v>SIURB....11046</v>
          </cell>
          <cell r="C1172" t="str">
            <v>Pinus - pontalete de 3" x 3" - bruto</v>
          </cell>
          <cell r="D1172" t="str">
            <v>M</v>
          </cell>
          <cell r="E1172">
            <v>1</v>
          </cell>
          <cell r="F1172">
            <v>2.38</v>
          </cell>
          <cell r="G1172">
            <v>2.38</v>
          </cell>
        </row>
        <row r="1173">
          <cell r="B1173" t="str">
            <v>SIURB....11066</v>
          </cell>
          <cell r="C1173" t="str">
            <v>Pinus - sarrafo de 1" x 4" - bruto</v>
          </cell>
          <cell r="D1173" t="str">
            <v>M</v>
          </cell>
          <cell r="E1173">
            <v>1.53</v>
          </cell>
          <cell r="F1173">
            <v>1.07</v>
          </cell>
          <cell r="G1173">
            <v>1.64</v>
          </cell>
        </row>
        <row r="1174">
          <cell r="B1174" t="str">
            <v>SIURB....11070</v>
          </cell>
          <cell r="C1174" t="str">
            <v>Pinus - tábua de 1" x 12" - bruta</v>
          </cell>
          <cell r="D1174" t="str">
            <v>M</v>
          </cell>
          <cell r="E1174">
            <v>1.6</v>
          </cell>
          <cell r="F1174">
            <v>4.0199999999999996</v>
          </cell>
          <cell r="G1174">
            <v>6.43</v>
          </cell>
        </row>
        <row r="1175">
          <cell r="B1175" t="str">
            <v>SINAPI...05061</v>
          </cell>
          <cell r="C1175" t="str">
            <v>Prego polido com cabeca 18 x 27</v>
          </cell>
          <cell r="D1175" t="str">
            <v>KG</v>
          </cell>
          <cell r="E1175">
            <v>0.2</v>
          </cell>
          <cell r="F1175">
            <v>5.43</v>
          </cell>
          <cell r="G1175">
            <v>1.0900000000000001</v>
          </cell>
        </row>
        <row r="1176">
          <cell r="A1176" t="str">
            <v>EDIF 03-01-16</v>
          </cell>
          <cell r="B1176">
            <v>0</v>
          </cell>
          <cell r="C1176" t="str">
            <v>FORMA ESPECIAL DE CHAPAS PLASTIFICADAS (10MM) - PLANA</v>
          </cell>
          <cell r="D1176" t="str">
            <v>M2</v>
          </cell>
          <cell r="F1176">
            <v>0</v>
          </cell>
          <cell r="G1176">
            <v>43.970000000000006</v>
          </cell>
        </row>
        <row r="1177">
          <cell r="B1177" t="str">
            <v>SINAPI...01213</v>
          </cell>
          <cell r="C1177" t="str">
            <v>Carpinteiro de formas</v>
          </cell>
          <cell r="D1177" t="str">
            <v>H</v>
          </cell>
          <cell r="E1177">
            <v>1.2</v>
          </cell>
          <cell r="F1177">
            <v>11.15</v>
          </cell>
          <cell r="G1177">
            <v>13.38</v>
          </cell>
        </row>
        <row r="1178">
          <cell r="B1178" t="str">
            <v>SINAPI...06117</v>
          </cell>
          <cell r="C1178" t="str">
            <v>Ajudante de carpinteiro</v>
          </cell>
          <cell r="D1178" t="str">
            <v>H</v>
          </cell>
          <cell r="E1178">
            <v>1.2</v>
          </cell>
          <cell r="F1178">
            <v>9.93</v>
          </cell>
          <cell r="G1178">
            <v>11.92</v>
          </cell>
        </row>
        <row r="1179">
          <cell r="B1179" t="str">
            <v>SINAPI...01346</v>
          </cell>
          <cell r="C1179" t="str">
            <v>Chapa madeira compensada plastificada 2,2 x 1,1m x 10mm p/ forma concreto</v>
          </cell>
          <cell r="D1179" t="str">
            <v>M2</v>
          </cell>
          <cell r="E1179">
            <v>0.4299</v>
          </cell>
          <cell r="F1179">
            <v>16.59</v>
          </cell>
          <cell r="G1179">
            <v>7.13</v>
          </cell>
        </row>
        <row r="1180">
          <cell r="B1180" t="str">
            <v>SIURB....11046</v>
          </cell>
          <cell r="C1180" t="str">
            <v>Pinus - pontalete de 3" x 3" - bruto</v>
          </cell>
          <cell r="D1180" t="str">
            <v>M</v>
          </cell>
          <cell r="E1180">
            <v>1</v>
          </cell>
          <cell r="F1180">
            <v>2.38</v>
          </cell>
          <cell r="G1180">
            <v>2.38</v>
          </cell>
        </row>
        <row r="1181">
          <cell r="B1181" t="str">
            <v>SIURB....11066</v>
          </cell>
          <cell r="C1181" t="str">
            <v>Pinus - sarrafo de 1" x 4" - bruto</v>
          </cell>
          <cell r="D1181" t="str">
            <v>M</v>
          </cell>
          <cell r="E1181">
            <v>1.53</v>
          </cell>
          <cell r="F1181">
            <v>1.07</v>
          </cell>
          <cell r="G1181">
            <v>1.64</v>
          </cell>
        </row>
        <row r="1182">
          <cell r="B1182" t="str">
            <v>SIURB....11070</v>
          </cell>
          <cell r="C1182" t="str">
            <v>Pinus - tábua de 1" x 12" - bruta</v>
          </cell>
          <cell r="D1182" t="str">
            <v>M</v>
          </cell>
          <cell r="E1182">
            <v>1.6</v>
          </cell>
          <cell r="F1182">
            <v>4.0199999999999996</v>
          </cell>
          <cell r="G1182">
            <v>6.43</v>
          </cell>
        </row>
        <row r="1183">
          <cell r="B1183" t="str">
            <v>SINAPI...05061</v>
          </cell>
          <cell r="C1183" t="str">
            <v>Prego polido com cabeca 18 x 27</v>
          </cell>
          <cell r="D1183" t="str">
            <v>KG</v>
          </cell>
          <cell r="E1183">
            <v>0.2</v>
          </cell>
          <cell r="F1183">
            <v>5.43</v>
          </cell>
          <cell r="G1183">
            <v>1.0900000000000001</v>
          </cell>
        </row>
        <row r="1184">
          <cell r="A1184" t="str">
            <v>EDIF 03-01-17</v>
          </cell>
          <cell r="B1184">
            <v>0</v>
          </cell>
          <cell r="C1184" t="str">
            <v>FORMA ESPECIAL DE CHAPAS PLASTIFICADAS (12MM) - PLANA</v>
          </cell>
          <cell r="D1184" t="str">
            <v>M2</v>
          </cell>
          <cell r="F1184">
            <v>0</v>
          </cell>
          <cell r="G1184">
            <v>45.120000000000005</v>
          </cell>
        </row>
        <row r="1185">
          <cell r="B1185" t="str">
            <v>SINAPI...01213</v>
          </cell>
          <cell r="C1185" t="str">
            <v>Carpinteiro de formas</v>
          </cell>
          <cell r="D1185" t="str">
            <v>H</v>
          </cell>
          <cell r="E1185">
            <v>1.2</v>
          </cell>
          <cell r="F1185">
            <v>11.15</v>
          </cell>
          <cell r="G1185">
            <v>13.38</v>
          </cell>
        </row>
        <row r="1186">
          <cell r="B1186" t="str">
            <v>SINAPI...06117</v>
          </cell>
          <cell r="C1186" t="str">
            <v>Ajudante de carpinteiro</v>
          </cell>
          <cell r="D1186" t="str">
            <v>H</v>
          </cell>
          <cell r="E1186">
            <v>1.2</v>
          </cell>
          <cell r="F1186">
            <v>9.93</v>
          </cell>
          <cell r="G1186">
            <v>11.92</v>
          </cell>
        </row>
        <row r="1187">
          <cell r="B1187" t="str">
            <v>SINAPI...01347</v>
          </cell>
          <cell r="C1187" t="str">
            <v>Chapa de madeira compensada para formas de concreto armado, plastificada em ambas as faces, e = *12* mm, de *1,10 x 2,20* m</v>
          </cell>
          <cell r="D1187" t="str">
            <v>M2</v>
          </cell>
          <cell r="E1187">
            <v>0.4299</v>
          </cell>
          <cell r="F1187">
            <v>19.27</v>
          </cell>
          <cell r="G1187">
            <v>8.2799999999999994</v>
          </cell>
        </row>
        <row r="1188">
          <cell r="B1188" t="str">
            <v>SIURB....11046</v>
          </cell>
          <cell r="C1188" t="str">
            <v>Pinus - pontalete de 3" x 3" - bruto</v>
          </cell>
          <cell r="D1188" t="str">
            <v>M</v>
          </cell>
          <cell r="E1188">
            <v>1</v>
          </cell>
          <cell r="F1188">
            <v>2.38</v>
          </cell>
          <cell r="G1188">
            <v>2.38</v>
          </cell>
        </row>
        <row r="1189">
          <cell r="B1189" t="str">
            <v>SIURB....11066</v>
          </cell>
          <cell r="C1189" t="str">
            <v>Pinus - sarrafo de 1" x 4" - bruto</v>
          </cell>
          <cell r="D1189" t="str">
            <v>M</v>
          </cell>
          <cell r="E1189">
            <v>1.53</v>
          </cell>
          <cell r="F1189">
            <v>1.07</v>
          </cell>
          <cell r="G1189">
            <v>1.64</v>
          </cell>
        </row>
        <row r="1190">
          <cell r="B1190" t="str">
            <v>SIURB....11070</v>
          </cell>
          <cell r="C1190" t="str">
            <v>Pinus - tábua de 1" x 12" - bruta</v>
          </cell>
          <cell r="D1190" t="str">
            <v>M</v>
          </cell>
          <cell r="E1190">
            <v>1.6</v>
          </cell>
          <cell r="F1190">
            <v>4.0199999999999996</v>
          </cell>
          <cell r="G1190">
            <v>6.43</v>
          </cell>
        </row>
        <row r="1191">
          <cell r="B1191" t="str">
            <v>SINAPI...05061</v>
          </cell>
          <cell r="C1191" t="str">
            <v>Prego polido com cabeca 18 x 27</v>
          </cell>
          <cell r="D1191" t="str">
            <v>KG</v>
          </cell>
          <cell r="E1191">
            <v>0.2</v>
          </cell>
          <cell r="F1191">
            <v>5.43</v>
          </cell>
          <cell r="G1191">
            <v>1.0900000000000001</v>
          </cell>
        </row>
        <row r="1192">
          <cell r="A1192" t="str">
            <v>EDIF 03-01-20</v>
          </cell>
          <cell r="B1192">
            <v>0</v>
          </cell>
          <cell r="C1192" t="str">
            <v>FORMA DE TUBO DE PAPELÃO, DIÂMETRO 350MM</v>
          </cell>
          <cell r="D1192" t="str">
            <v>M</v>
          </cell>
          <cell r="F1192">
            <v>0</v>
          </cell>
          <cell r="G1192">
            <v>94.63</v>
          </cell>
        </row>
        <row r="1193">
          <cell r="B1193" t="str">
            <v>SINAPI...01213</v>
          </cell>
          <cell r="C1193" t="str">
            <v>Carpinteiro de formas</v>
          </cell>
          <cell r="D1193" t="str">
            <v>H</v>
          </cell>
          <cell r="E1193">
            <v>0.18518999999999999</v>
          </cell>
          <cell r="F1193">
            <v>11.15</v>
          </cell>
          <cell r="G1193">
            <v>2.06</v>
          </cell>
        </row>
        <row r="1194">
          <cell r="B1194" t="str">
            <v>SINAPI...06117</v>
          </cell>
          <cell r="C1194" t="str">
            <v>Ajudante de carpinteiro</v>
          </cell>
          <cell r="D1194" t="str">
            <v>H</v>
          </cell>
          <cell r="E1194">
            <v>6.173E-2</v>
          </cell>
          <cell r="F1194">
            <v>9.93</v>
          </cell>
          <cell r="G1194">
            <v>0.61</v>
          </cell>
        </row>
        <row r="1195">
          <cell r="B1195" t="str">
            <v>SIURB....11046</v>
          </cell>
          <cell r="C1195" t="str">
            <v>Pinus - pontalete de 3" x 3" - bruto</v>
          </cell>
          <cell r="D1195" t="str">
            <v>M</v>
          </cell>
          <cell r="E1195">
            <v>0.4</v>
          </cell>
          <cell r="F1195">
            <v>2.38</v>
          </cell>
          <cell r="G1195">
            <v>0.95</v>
          </cell>
        </row>
        <row r="1196">
          <cell r="B1196" t="str">
            <v>SIURB....11048</v>
          </cell>
          <cell r="C1196" t="str">
            <v>Tubo cilíndrico de papelão c/ rev. ext. impermeab. e intern. c/ papel especial não aderente ao concr.- diâm de 350mm</v>
          </cell>
          <cell r="D1196" t="str">
            <v>M</v>
          </cell>
          <cell r="E1196">
            <v>1.05</v>
          </cell>
          <cell r="F1196">
            <v>86.29</v>
          </cell>
          <cell r="G1196">
            <v>90.6</v>
          </cell>
        </row>
        <row r="1197">
          <cell r="B1197" t="str">
            <v>SINAPI...05061</v>
          </cell>
          <cell r="C1197" t="str">
            <v>Prego polido com cabeca 18 x 27</v>
          </cell>
          <cell r="D1197" t="str">
            <v>KG</v>
          </cell>
          <cell r="E1197">
            <v>7.4999999999999997E-2</v>
          </cell>
          <cell r="F1197">
            <v>5.43</v>
          </cell>
          <cell r="G1197">
            <v>0.41</v>
          </cell>
        </row>
        <row r="1198">
          <cell r="A1198" t="str">
            <v>EDIF 03-01-30</v>
          </cell>
          <cell r="B1198">
            <v>0</v>
          </cell>
          <cell r="C1198" t="str">
            <v>CIMBRAMENTO PARA ALTURAS ENTRE 3,01M E 7,00M</v>
          </cell>
          <cell r="D1198" t="str">
            <v>M3</v>
          </cell>
          <cell r="F1198">
            <v>0</v>
          </cell>
          <cell r="G1198">
            <v>16.010000000000002</v>
          </cell>
        </row>
        <row r="1199">
          <cell r="B1199" t="str">
            <v>SINAPI...01213</v>
          </cell>
          <cell r="C1199" t="str">
            <v>Carpinteiro de formas</v>
          </cell>
          <cell r="D1199" t="str">
            <v>H</v>
          </cell>
          <cell r="E1199">
            <v>0.7</v>
          </cell>
          <cell r="F1199">
            <v>11.15</v>
          </cell>
          <cell r="G1199">
            <v>7.81</v>
          </cell>
        </row>
        <row r="1200">
          <cell r="B1200" t="str">
            <v>SINAPI...06117</v>
          </cell>
          <cell r="C1200" t="str">
            <v>Ajudante de carpinteiro</v>
          </cell>
          <cell r="D1200" t="str">
            <v>H</v>
          </cell>
          <cell r="E1200">
            <v>0.23333000000000001</v>
          </cell>
          <cell r="F1200">
            <v>9.93</v>
          </cell>
          <cell r="G1200">
            <v>2.3199999999999998</v>
          </cell>
        </row>
        <row r="1201">
          <cell r="B1201" t="str">
            <v>SIURB....11046</v>
          </cell>
          <cell r="C1201" t="str">
            <v>Pinus - pontalete de 3" x 3" - bruto</v>
          </cell>
          <cell r="D1201" t="str">
            <v>M</v>
          </cell>
          <cell r="E1201">
            <v>1.8</v>
          </cell>
          <cell r="F1201">
            <v>2.38</v>
          </cell>
          <cell r="G1201">
            <v>4.28</v>
          </cell>
        </row>
        <row r="1202">
          <cell r="B1202" t="str">
            <v>SIURB....11064</v>
          </cell>
          <cell r="C1202" t="str">
            <v>Pinus - sarrafo de 1" x 2" - bruto</v>
          </cell>
          <cell r="D1202" t="str">
            <v>M</v>
          </cell>
          <cell r="E1202">
            <v>0.9</v>
          </cell>
          <cell r="F1202">
            <v>0.56999999999999995</v>
          </cell>
          <cell r="G1202">
            <v>0.51</v>
          </cell>
        </row>
        <row r="1203">
          <cell r="B1203" t="str">
            <v>SINAPI...05061</v>
          </cell>
          <cell r="C1203" t="str">
            <v>Prego polido com cabeca 18 x 27</v>
          </cell>
          <cell r="D1203" t="str">
            <v>KG</v>
          </cell>
          <cell r="E1203">
            <v>0.2</v>
          </cell>
          <cell r="F1203">
            <v>5.43</v>
          </cell>
          <cell r="G1203">
            <v>1.0900000000000001</v>
          </cell>
        </row>
        <row r="1204">
          <cell r="A1204" t="str">
            <v>EDIF 03-02-00</v>
          </cell>
          <cell r="B1204">
            <v>0</v>
          </cell>
          <cell r="C1204" t="str">
            <v>ESTRUTURA DE CONCRETO ARMADO - ARMADURA</v>
          </cell>
          <cell r="D1204" t="str">
            <v>.</v>
          </cell>
          <cell r="F1204">
            <v>0</v>
          </cell>
          <cell r="G1204">
            <v>0</v>
          </cell>
        </row>
        <row r="1205">
          <cell r="A1205" t="str">
            <v>EDIF 03-02-04</v>
          </cell>
          <cell r="B1205">
            <v>0</v>
          </cell>
          <cell r="C1205" t="str">
            <v>ARMADURA EM AÇO CA-50.</v>
          </cell>
          <cell r="D1205" t="str">
            <v>KG</v>
          </cell>
          <cell r="F1205">
            <v>0</v>
          </cell>
          <cell r="G1205">
            <v>5.63</v>
          </cell>
        </row>
        <row r="1206">
          <cell r="B1206" t="str">
            <v>SINAPI...00378</v>
          </cell>
          <cell r="C1206" t="str">
            <v>Armador</v>
          </cell>
          <cell r="D1206" t="str">
            <v>H</v>
          </cell>
          <cell r="E1206">
            <v>0.08</v>
          </cell>
          <cell r="F1206">
            <v>11.15</v>
          </cell>
          <cell r="G1206">
            <v>0.89</v>
          </cell>
        </row>
        <row r="1207">
          <cell r="B1207" t="str">
            <v>SINAPI...06114</v>
          </cell>
          <cell r="C1207" t="str">
            <v>Ajudante de armador</v>
          </cell>
          <cell r="D1207" t="str">
            <v>H</v>
          </cell>
          <cell r="E1207">
            <v>0.08</v>
          </cell>
          <cell r="F1207">
            <v>9.93</v>
          </cell>
          <cell r="G1207">
            <v>0.79</v>
          </cell>
        </row>
        <row r="1208">
          <cell r="B1208" t="str">
            <v>SINAPI...00026</v>
          </cell>
          <cell r="C1208" t="str">
            <v>Aco ca-25 3/8" (9,52 mm)</v>
          </cell>
          <cell r="D1208" t="str">
            <v>KG</v>
          </cell>
          <cell r="E1208">
            <v>1.1000000000000001</v>
          </cell>
          <cell r="F1208">
            <v>3.48</v>
          </cell>
          <cell r="G1208">
            <v>3.83</v>
          </cell>
        </row>
        <row r="1209">
          <cell r="B1209" t="str">
            <v>SINAPI...00337</v>
          </cell>
          <cell r="C1209" t="str">
            <v>Arame preto recozido, para armacao de ferragem, n. 18, d = 1,25 mm (0,01 kgm)</v>
          </cell>
          <cell r="D1209" t="str">
            <v>KG</v>
          </cell>
          <cell r="E1209">
            <v>0.02</v>
          </cell>
          <cell r="F1209">
            <v>6.09</v>
          </cell>
          <cell r="G1209">
            <v>0.12</v>
          </cell>
        </row>
        <row r="1210">
          <cell r="A1210" t="str">
            <v>EDIF 03-02-07</v>
          </cell>
          <cell r="B1210">
            <v>0</v>
          </cell>
          <cell r="C1210" t="str">
            <v>ARMADURA EM AÇO CA-60.</v>
          </cell>
          <cell r="D1210" t="str">
            <v>KG</v>
          </cell>
          <cell r="F1210">
            <v>0</v>
          </cell>
          <cell r="G1210">
            <v>6.13</v>
          </cell>
        </row>
        <row r="1211">
          <cell r="B1211" t="str">
            <v>AUX 11520</v>
          </cell>
          <cell r="C1211" t="str">
            <v>AÇO CA-60B - MÉDIA BITOLAS</v>
          </cell>
          <cell r="D1211" t="str">
            <v>KG</v>
          </cell>
          <cell r="E1211">
            <v>1.1000000000000001</v>
          </cell>
          <cell r="F1211">
            <v>3.94</v>
          </cell>
          <cell r="G1211">
            <v>4.33</v>
          </cell>
        </row>
        <row r="1212">
          <cell r="B1212" t="str">
            <v>SINAPI...00378</v>
          </cell>
          <cell r="C1212" t="str">
            <v>Armador</v>
          </cell>
          <cell r="D1212" t="str">
            <v>H</v>
          </cell>
          <cell r="E1212">
            <v>0.08</v>
          </cell>
          <cell r="F1212">
            <v>11.15</v>
          </cell>
          <cell r="G1212">
            <v>0.89</v>
          </cell>
        </row>
        <row r="1213">
          <cell r="B1213" t="str">
            <v>SINAPI...06114</v>
          </cell>
          <cell r="C1213" t="str">
            <v>Ajudante de armador</v>
          </cell>
          <cell r="D1213" t="str">
            <v>H</v>
          </cell>
          <cell r="E1213">
            <v>0.08</v>
          </cell>
          <cell r="F1213">
            <v>9.93</v>
          </cell>
          <cell r="G1213">
            <v>0.79</v>
          </cell>
        </row>
        <row r="1214">
          <cell r="B1214" t="str">
            <v>SINAPI...00337</v>
          </cell>
          <cell r="C1214" t="str">
            <v>Arame preto recozido, para armacao de ferragem, n. 18, d = 1,25 mm (0,01 kgm)</v>
          </cell>
          <cell r="D1214" t="str">
            <v>KG</v>
          </cell>
          <cell r="E1214">
            <v>0.02</v>
          </cell>
          <cell r="F1214">
            <v>6.09</v>
          </cell>
          <cell r="G1214">
            <v>0.12</v>
          </cell>
        </row>
        <row r="1215">
          <cell r="A1215" t="str">
            <v>EDIF 03-02-09</v>
          </cell>
          <cell r="B1215">
            <v>0</v>
          </cell>
          <cell r="C1215" t="str">
            <v>ARMADURA EM AÇO CA-60 - TELA.</v>
          </cell>
          <cell r="D1215" t="str">
            <v>KG</v>
          </cell>
          <cell r="F1215">
            <v>0</v>
          </cell>
          <cell r="G1215">
            <v>5.4</v>
          </cell>
        </row>
        <row r="1216">
          <cell r="B1216" t="str">
            <v>SINAPI...00378</v>
          </cell>
          <cell r="C1216" t="str">
            <v>Armador</v>
          </cell>
          <cell r="D1216" t="str">
            <v>H</v>
          </cell>
          <cell r="E1216">
            <v>0.04</v>
          </cell>
          <cell r="F1216">
            <v>11.15</v>
          </cell>
          <cell r="G1216">
            <v>0.45</v>
          </cell>
        </row>
        <row r="1217">
          <cell r="B1217" t="str">
            <v>SINAPI...06114</v>
          </cell>
          <cell r="C1217" t="str">
            <v>Ajudante de armador</v>
          </cell>
          <cell r="D1217" t="str">
            <v>H</v>
          </cell>
          <cell r="E1217">
            <v>0.04</v>
          </cell>
          <cell r="F1217">
            <v>9.93</v>
          </cell>
          <cell r="G1217">
            <v>0.4</v>
          </cell>
        </row>
        <row r="1218">
          <cell r="B1218" t="str">
            <v>SINAPI...00337</v>
          </cell>
          <cell r="C1218" t="str">
            <v>Arame preto recozido, para armacao de ferragem, n. 18, d = 1,25 mm (0,01 kgm)</v>
          </cell>
          <cell r="D1218" t="str">
            <v>KG</v>
          </cell>
          <cell r="E1218">
            <v>0.01</v>
          </cell>
          <cell r="F1218">
            <v>6.09</v>
          </cell>
          <cell r="G1218">
            <v>0.06</v>
          </cell>
        </row>
        <row r="1219">
          <cell r="B1219" t="str">
            <v>SIURB....27540</v>
          </cell>
          <cell r="C1219" t="str">
            <v>Tela soldada nervurada q-196 painel (aço ca60 - malha 10 x 10 cm - fio 5,0 mm)</v>
          </cell>
          <cell r="D1219" t="str">
            <v>KG</v>
          </cell>
          <cell r="E1219">
            <v>1.02</v>
          </cell>
          <cell r="F1219">
            <v>4.4000000000000004</v>
          </cell>
          <cell r="G1219">
            <v>4.49</v>
          </cell>
        </row>
        <row r="1220">
          <cell r="A1220" t="str">
            <v>EDIF 03-03-00</v>
          </cell>
          <cell r="B1220">
            <v>0</v>
          </cell>
          <cell r="C1220" t="str">
            <v>ESTRUTURA DE CONCRETO ARMADO - CONCRETO</v>
          </cell>
          <cell r="D1220" t="str">
            <v>.</v>
          </cell>
          <cell r="F1220">
            <v>0</v>
          </cell>
          <cell r="G1220">
            <v>0</v>
          </cell>
        </row>
        <row r="1221">
          <cell r="A1221" t="str">
            <v>EDIF 03-03-05</v>
          </cell>
          <cell r="B1221">
            <v>0</v>
          </cell>
          <cell r="C1221" t="str">
            <v>CONCRETO FCK = 15,0MPA - VIRADO NA OBRA</v>
          </cell>
          <cell r="D1221" t="str">
            <v>M3</v>
          </cell>
          <cell r="F1221">
            <v>0</v>
          </cell>
          <cell r="G1221">
            <v>294.92</v>
          </cell>
        </row>
        <row r="1222">
          <cell r="B1222" t="str">
            <v>AUX 10609</v>
          </cell>
          <cell r="C1222" t="str">
            <v>CONCRETO FCK=15MPA C/ BRITA 1 E 2</v>
          </cell>
          <cell r="D1222" t="str">
            <v>M3</v>
          </cell>
          <cell r="E1222">
            <v>1.02</v>
          </cell>
          <cell r="F1222">
            <v>222.80999999999997</v>
          </cell>
          <cell r="G1222">
            <v>227.27</v>
          </cell>
        </row>
        <row r="1223">
          <cell r="B1223" t="str">
            <v>SINAPI...04750</v>
          </cell>
          <cell r="C1223" t="str">
            <v>Pedreiro</v>
          </cell>
          <cell r="D1223" t="str">
            <v>H</v>
          </cell>
          <cell r="E1223">
            <v>1.1000000000000001</v>
          </cell>
          <cell r="F1223">
            <v>11.15</v>
          </cell>
          <cell r="G1223">
            <v>12.27</v>
          </cell>
        </row>
        <row r="1224">
          <cell r="B1224" t="str">
            <v>SINAPI...06111</v>
          </cell>
          <cell r="C1224" t="str">
            <v>Servente</v>
          </cell>
          <cell r="D1224" t="str">
            <v>H</v>
          </cell>
          <cell r="E1224">
            <v>6</v>
          </cell>
          <cell r="F1224">
            <v>9.16</v>
          </cell>
          <cell r="G1224">
            <v>54.96</v>
          </cell>
        </row>
        <row r="1225">
          <cell r="B1225" t="str">
            <v>SINAPI...10532</v>
          </cell>
          <cell r="C1225" t="str">
            <v>Betoneira de 320 a 600 litros com carregador e motor eletrico trifasico (locacao)</v>
          </cell>
          <cell r="D1225" t="str">
            <v>H</v>
          </cell>
          <cell r="E1225">
            <v>0.35</v>
          </cell>
          <cell r="F1225">
            <v>0.9</v>
          </cell>
          <cell r="G1225">
            <v>0.32</v>
          </cell>
        </row>
        <row r="1226">
          <cell r="B1226" t="str">
            <v>SINAPI...10485</v>
          </cell>
          <cell r="C1226" t="str">
            <v>Vibrador de imersao c/ motor eletrico 2hp monofasico qualquer diam c/ mangote</v>
          </cell>
          <cell r="D1226" t="str">
            <v>H</v>
          </cell>
          <cell r="E1226">
            <v>0.1</v>
          </cell>
          <cell r="F1226">
            <v>1.02</v>
          </cell>
          <cell r="G1226">
            <v>0.1</v>
          </cell>
        </row>
        <row r="1227">
          <cell r="A1227" t="str">
            <v>EDIF 03-03-07</v>
          </cell>
          <cell r="B1227">
            <v>0</v>
          </cell>
          <cell r="C1227" t="str">
            <v>CONCRETO FCK = 20,0MPA - VIRADO NA OBRA</v>
          </cell>
          <cell r="D1227" t="str">
            <v>M3</v>
          </cell>
          <cell r="F1227">
            <v>0</v>
          </cell>
          <cell r="G1227">
            <v>305.89000000000004</v>
          </cell>
        </row>
        <row r="1228">
          <cell r="B1228" t="str">
            <v>AUX 10613</v>
          </cell>
          <cell r="C1228" t="str">
            <v>CONCRETO FCK=20MPA C/ BRITA 1 E 2</v>
          </cell>
          <cell r="D1228" t="str">
            <v>M3</v>
          </cell>
          <cell r="E1228">
            <v>1.02</v>
          </cell>
          <cell r="F1228">
            <v>233.57</v>
          </cell>
          <cell r="G1228">
            <v>238.24</v>
          </cell>
        </row>
        <row r="1229">
          <cell r="B1229" t="str">
            <v>SINAPI...04750</v>
          </cell>
          <cell r="C1229" t="str">
            <v>Pedreiro</v>
          </cell>
          <cell r="D1229" t="str">
            <v>H</v>
          </cell>
          <cell r="E1229">
            <v>1.1000000000000001</v>
          </cell>
          <cell r="F1229">
            <v>11.15</v>
          </cell>
          <cell r="G1229">
            <v>12.27</v>
          </cell>
        </row>
        <row r="1230">
          <cell r="B1230" t="str">
            <v>SINAPI...06111</v>
          </cell>
          <cell r="C1230" t="str">
            <v>Servente</v>
          </cell>
          <cell r="D1230" t="str">
            <v>H</v>
          </cell>
          <cell r="E1230">
            <v>6</v>
          </cell>
          <cell r="F1230">
            <v>9.16</v>
          </cell>
          <cell r="G1230">
            <v>54.96</v>
          </cell>
        </row>
        <row r="1231">
          <cell r="B1231" t="str">
            <v>SINAPI...10532</v>
          </cell>
          <cell r="C1231" t="str">
            <v>Betoneira de 320 a 600 litros com carregador e motor eletrico trifasico (locacao)</v>
          </cell>
          <cell r="D1231" t="str">
            <v>H</v>
          </cell>
          <cell r="E1231">
            <v>0.35</v>
          </cell>
          <cell r="F1231">
            <v>0.9</v>
          </cell>
          <cell r="G1231">
            <v>0.32</v>
          </cell>
        </row>
        <row r="1232">
          <cell r="B1232" t="str">
            <v>SINAPI...10485</v>
          </cell>
          <cell r="C1232" t="str">
            <v>Vibrador de imersao c/ motor eletrico 2hp monofasico qualquer diam c/ mangote</v>
          </cell>
          <cell r="D1232" t="str">
            <v>H</v>
          </cell>
          <cell r="E1232">
            <v>0.1</v>
          </cell>
          <cell r="F1232">
            <v>1.02</v>
          </cell>
          <cell r="G1232">
            <v>0.1</v>
          </cell>
        </row>
        <row r="1233">
          <cell r="A1233" t="str">
            <v>EDIF 03-03-08</v>
          </cell>
          <cell r="B1233">
            <v>0</v>
          </cell>
          <cell r="C1233" t="str">
            <v>CONCRETO FCK = 25,0MPA - VIRADO NA OBRA</v>
          </cell>
          <cell r="D1233" t="str">
            <v>M3</v>
          </cell>
          <cell r="F1233">
            <v>0</v>
          </cell>
          <cell r="G1233">
            <v>317.64999999999998</v>
          </cell>
        </row>
        <row r="1234">
          <cell r="B1234" t="str">
            <v>AUX 10617</v>
          </cell>
          <cell r="C1234" t="str">
            <v>CONCRETO FCK=25MPA C/ BRITA 1 E 2</v>
          </cell>
          <cell r="D1234" t="str">
            <v>M3</v>
          </cell>
          <cell r="E1234">
            <v>1.02</v>
          </cell>
          <cell r="F1234">
            <v>245.1</v>
          </cell>
          <cell r="G1234">
            <v>250</v>
          </cell>
        </row>
        <row r="1235">
          <cell r="B1235" t="str">
            <v>SINAPI...04750</v>
          </cell>
          <cell r="C1235" t="str">
            <v>Pedreiro</v>
          </cell>
          <cell r="D1235" t="str">
            <v>H</v>
          </cell>
          <cell r="E1235">
            <v>1.1000000000000001</v>
          </cell>
          <cell r="F1235">
            <v>11.15</v>
          </cell>
          <cell r="G1235">
            <v>12.27</v>
          </cell>
        </row>
        <row r="1236">
          <cell r="B1236" t="str">
            <v>SINAPI...06111</v>
          </cell>
          <cell r="C1236" t="str">
            <v>Servente</v>
          </cell>
          <cell r="D1236" t="str">
            <v>H</v>
          </cell>
          <cell r="E1236">
            <v>6</v>
          </cell>
          <cell r="F1236">
            <v>9.16</v>
          </cell>
          <cell r="G1236">
            <v>54.96</v>
          </cell>
        </row>
        <row r="1237">
          <cell r="B1237" t="str">
            <v>SINAPI...10532</v>
          </cell>
          <cell r="C1237" t="str">
            <v>Betoneira de 320 a 600 litros com carregador e motor eletrico trifasico (locacao)</v>
          </cell>
          <cell r="D1237" t="str">
            <v>H</v>
          </cell>
          <cell r="E1237">
            <v>0.35</v>
          </cell>
          <cell r="F1237">
            <v>0.9</v>
          </cell>
          <cell r="G1237">
            <v>0.32</v>
          </cell>
        </row>
        <row r="1238">
          <cell r="B1238" t="str">
            <v>SINAPI...10485</v>
          </cell>
          <cell r="C1238" t="str">
            <v>Vibrador de imersao c/ motor eletrico 2hp monofasico qualquer diam c/ mangote</v>
          </cell>
          <cell r="D1238" t="str">
            <v>H</v>
          </cell>
          <cell r="E1238">
            <v>0.1</v>
          </cell>
          <cell r="F1238">
            <v>1.02</v>
          </cell>
          <cell r="G1238">
            <v>0.1</v>
          </cell>
        </row>
        <row r="1239">
          <cell r="A1239" t="str">
            <v>EDIF 03-03-09</v>
          </cell>
          <cell r="B1239">
            <v>0</v>
          </cell>
          <cell r="C1239" t="str">
            <v>CONCRETO FCK = 15,0MPA - USINADO</v>
          </cell>
          <cell r="D1239" t="str">
            <v>M3</v>
          </cell>
          <cell r="F1239">
            <v>0</v>
          </cell>
          <cell r="G1239">
            <v>288.91999999999996</v>
          </cell>
        </row>
        <row r="1240">
          <cell r="B1240" t="str">
            <v>SINAPI...04750</v>
          </cell>
          <cell r="C1240" t="str">
            <v>Pedreiro</v>
          </cell>
          <cell r="D1240" t="str">
            <v>H</v>
          </cell>
          <cell r="E1240">
            <v>1</v>
          </cell>
          <cell r="F1240">
            <v>11.15</v>
          </cell>
          <cell r="G1240">
            <v>11.15</v>
          </cell>
        </row>
        <row r="1241">
          <cell r="B1241" t="str">
            <v>SINAPI...06111</v>
          </cell>
          <cell r="C1241" t="str">
            <v>Servente</v>
          </cell>
          <cell r="D1241" t="str">
            <v>H</v>
          </cell>
          <cell r="E1241">
            <v>2</v>
          </cell>
          <cell r="F1241">
            <v>9.16</v>
          </cell>
          <cell r="G1241">
            <v>18.32</v>
          </cell>
        </row>
        <row r="1242">
          <cell r="B1242" t="str">
            <v>SINAPI...01523</v>
          </cell>
          <cell r="C1242" t="str">
            <v xml:space="preserve">Concreto usinado bombeado fck = 15,0mpa </v>
          </cell>
          <cell r="D1242" t="str">
            <v>M3</v>
          </cell>
          <cell r="E1242">
            <v>1.03</v>
          </cell>
          <cell r="F1242">
            <v>251.89</v>
          </cell>
          <cell r="G1242">
            <v>259.45</v>
          </cell>
        </row>
        <row r="1243">
          <cell r="A1243" t="str">
            <v>EDIF 03-03-15</v>
          </cell>
          <cell r="B1243">
            <v>0</v>
          </cell>
          <cell r="C1243" t="str">
            <v>CONCRETO FCK = 20,0MPA - USINADO</v>
          </cell>
          <cell r="D1243" t="str">
            <v>M3</v>
          </cell>
          <cell r="F1243">
            <v>0</v>
          </cell>
          <cell r="G1243">
            <v>297.21000000000004</v>
          </cell>
        </row>
        <row r="1244">
          <cell r="B1244" t="str">
            <v>SINAPI...04750</v>
          </cell>
          <cell r="C1244" t="str">
            <v>Pedreiro</v>
          </cell>
          <cell r="D1244" t="str">
            <v>H</v>
          </cell>
          <cell r="E1244">
            <v>1</v>
          </cell>
          <cell r="F1244">
            <v>11.15</v>
          </cell>
          <cell r="G1244">
            <v>11.15</v>
          </cell>
        </row>
        <row r="1245">
          <cell r="B1245" t="str">
            <v>SINAPI...06111</v>
          </cell>
          <cell r="C1245" t="str">
            <v>Servente</v>
          </cell>
          <cell r="D1245" t="str">
            <v>H</v>
          </cell>
          <cell r="E1245">
            <v>2</v>
          </cell>
          <cell r="F1245">
            <v>9.16</v>
          </cell>
          <cell r="G1245">
            <v>18.32</v>
          </cell>
        </row>
        <row r="1246">
          <cell r="B1246" t="str">
            <v>SIURB....10524</v>
          </cell>
          <cell r="C1246" t="str">
            <v>Concreto usinado, brita 1e2,slump 5+ou-1cm / fck= 20,0mpa</v>
          </cell>
          <cell r="D1246" t="str">
            <v>M3</v>
          </cell>
          <cell r="E1246">
            <v>1.03</v>
          </cell>
          <cell r="F1246">
            <v>259.94</v>
          </cell>
          <cell r="G1246">
            <v>267.74</v>
          </cell>
        </row>
        <row r="1247">
          <cell r="A1247" t="str">
            <v>EDIF 03-03-16</v>
          </cell>
          <cell r="B1247">
            <v>0</v>
          </cell>
          <cell r="C1247" t="str">
            <v>CONCRETO FCK = 20,0MPA - USINADO E BOMBEÁVEL</v>
          </cell>
          <cell r="D1247" t="str">
            <v>M3</v>
          </cell>
          <cell r="F1247">
            <v>0</v>
          </cell>
          <cell r="G1247">
            <v>290.74</v>
          </cell>
        </row>
        <row r="1248">
          <cell r="B1248" t="str">
            <v>SINAPI...04750</v>
          </cell>
          <cell r="C1248" t="str">
            <v>Pedreiro</v>
          </cell>
          <cell r="D1248" t="str">
            <v>H</v>
          </cell>
          <cell r="E1248">
            <v>0.85</v>
          </cell>
          <cell r="F1248">
            <v>11.15</v>
          </cell>
          <cell r="G1248">
            <v>9.48</v>
          </cell>
        </row>
        <row r="1249">
          <cell r="B1249" t="str">
            <v>SINAPI...06111</v>
          </cell>
          <cell r="C1249" t="str">
            <v>Servente</v>
          </cell>
          <cell r="D1249" t="str">
            <v>H</v>
          </cell>
          <cell r="E1249">
            <v>0.85</v>
          </cell>
          <cell r="F1249">
            <v>9.16</v>
          </cell>
          <cell r="G1249">
            <v>7.79</v>
          </cell>
        </row>
        <row r="1250">
          <cell r="B1250" t="str">
            <v>SINAPI...01524</v>
          </cell>
          <cell r="C1250" t="str">
            <v>Concreto usinado bombeado fck = 20,0 mpa</v>
          </cell>
          <cell r="D1250" t="str">
            <v>M3</v>
          </cell>
          <cell r="E1250">
            <v>1.03</v>
          </cell>
          <cell r="F1250">
            <v>265.5</v>
          </cell>
          <cell r="G1250">
            <v>273.47000000000003</v>
          </cell>
        </row>
        <row r="1251">
          <cell r="A1251" t="str">
            <v>EDIF 03-03-17</v>
          </cell>
          <cell r="B1251">
            <v>0</v>
          </cell>
          <cell r="C1251" t="str">
            <v>CONCRETO FCK = 25,0MPA - USINADO</v>
          </cell>
          <cell r="D1251" t="str">
            <v>M3</v>
          </cell>
          <cell r="F1251">
            <v>0</v>
          </cell>
          <cell r="G1251">
            <v>306.58000000000004</v>
          </cell>
        </row>
        <row r="1252">
          <cell r="B1252" t="str">
            <v>SINAPI...04750</v>
          </cell>
          <cell r="C1252" t="str">
            <v>Pedreiro</v>
          </cell>
          <cell r="D1252" t="str">
            <v>H</v>
          </cell>
          <cell r="E1252">
            <v>1</v>
          </cell>
          <cell r="F1252">
            <v>11.15</v>
          </cell>
          <cell r="G1252">
            <v>11.15</v>
          </cell>
        </row>
        <row r="1253">
          <cell r="B1253" t="str">
            <v>SINAPI...06111</v>
          </cell>
          <cell r="C1253" t="str">
            <v>Servente</v>
          </cell>
          <cell r="D1253" t="str">
            <v>H</v>
          </cell>
          <cell r="E1253">
            <v>2</v>
          </cell>
          <cell r="F1253">
            <v>9.16</v>
          </cell>
          <cell r="G1253">
            <v>18.32</v>
          </cell>
        </row>
        <row r="1254">
          <cell r="B1254" t="str">
            <v>SIURB....10527</v>
          </cell>
          <cell r="C1254" t="str">
            <v>Concreto usinado, brita 1e2,slump 5+ou-1cm / fck= 25,0mpa</v>
          </cell>
          <cell r="D1254" t="str">
            <v>M3</v>
          </cell>
          <cell r="E1254">
            <v>1.03</v>
          </cell>
          <cell r="F1254">
            <v>269.04000000000002</v>
          </cell>
          <cell r="G1254">
            <v>277.11</v>
          </cell>
        </row>
        <row r="1255">
          <cell r="A1255" t="str">
            <v>EDIF 03-03-18</v>
          </cell>
          <cell r="B1255">
            <v>0</v>
          </cell>
          <cell r="C1255" t="str">
            <v>CONCRETO FCK = 25,0MPA - USINADO E BOMBEÁVEL</v>
          </cell>
          <cell r="D1255" t="str">
            <v>M3</v>
          </cell>
          <cell r="F1255">
            <v>0</v>
          </cell>
          <cell r="G1255">
            <v>311.77</v>
          </cell>
        </row>
        <row r="1256">
          <cell r="B1256" t="str">
            <v>SINAPI...04750</v>
          </cell>
          <cell r="C1256" t="str">
            <v>Pedreiro</v>
          </cell>
          <cell r="D1256" t="str">
            <v>H</v>
          </cell>
          <cell r="E1256">
            <v>0.85</v>
          </cell>
          <cell r="F1256">
            <v>11.15</v>
          </cell>
          <cell r="G1256">
            <v>9.48</v>
          </cell>
        </row>
        <row r="1257">
          <cell r="B1257" t="str">
            <v>SINAPI...06111</v>
          </cell>
          <cell r="C1257" t="str">
            <v>Servente</v>
          </cell>
          <cell r="D1257" t="str">
            <v>H</v>
          </cell>
          <cell r="E1257">
            <v>0.85</v>
          </cell>
          <cell r="F1257">
            <v>9.16</v>
          </cell>
          <cell r="G1257">
            <v>7.79</v>
          </cell>
        </row>
        <row r="1258">
          <cell r="B1258" t="str">
            <v>SINAPI...01527</v>
          </cell>
          <cell r="C1258" t="str">
            <v>Concreto usinado bombeado fck = 25,0 mpa</v>
          </cell>
          <cell r="D1258" t="str">
            <v>M3</v>
          </cell>
          <cell r="E1258">
            <v>1.03</v>
          </cell>
          <cell r="F1258">
            <v>285.92</v>
          </cell>
          <cell r="G1258">
            <v>294.5</v>
          </cell>
        </row>
        <row r="1259">
          <cell r="A1259" t="str">
            <v>EDIF 03-03-19</v>
          </cell>
          <cell r="B1259">
            <v>0</v>
          </cell>
          <cell r="C1259" t="str">
            <v>CONCRETO USINADO, BOMBEÁVEL FCK = 20MPA COM PEDRA 1</v>
          </cell>
          <cell r="D1259" t="str">
            <v>M3</v>
          </cell>
          <cell r="F1259">
            <v>0</v>
          </cell>
          <cell r="G1259">
            <v>292.76000000000005</v>
          </cell>
        </row>
        <row r="1260">
          <cell r="B1260" t="str">
            <v>SINAPI...04750</v>
          </cell>
          <cell r="C1260" t="str">
            <v>Pedreiro</v>
          </cell>
          <cell r="D1260" t="str">
            <v>H</v>
          </cell>
          <cell r="E1260">
            <v>0.95</v>
          </cell>
          <cell r="F1260">
            <v>11.15</v>
          </cell>
          <cell r="G1260">
            <v>10.59</v>
          </cell>
        </row>
        <row r="1261">
          <cell r="B1261" t="str">
            <v>SINAPI...06111</v>
          </cell>
          <cell r="C1261" t="str">
            <v>Servente</v>
          </cell>
          <cell r="D1261" t="str">
            <v>H</v>
          </cell>
          <cell r="E1261">
            <v>0.95</v>
          </cell>
          <cell r="F1261">
            <v>9.16</v>
          </cell>
          <cell r="G1261">
            <v>8.6999999999999993</v>
          </cell>
        </row>
        <row r="1262">
          <cell r="B1262" t="str">
            <v>SINAPI...01524</v>
          </cell>
          <cell r="C1262" t="str">
            <v>Concreto usinado bombeado fck = 20,0 mpa</v>
          </cell>
          <cell r="D1262" t="str">
            <v>M3</v>
          </cell>
          <cell r="E1262">
            <v>1.03</v>
          </cell>
          <cell r="F1262">
            <v>265.5</v>
          </cell>
          <cell r="G1262">
            <v>273.47000000000003</v>
          </cell>
        </row>
        <row r="1263">
          <cell r="A1263" t="str">
            <v>EDIF 03-03-20</v>
          </cell>
          <cell r="B1263">
            <v>0</v>
          </cell>
          <cell r="C1263" t="str">
            <v>CONCRETO FCK = 30,0MPA - USINADO</v>
          </cell>
          <cell r="D1263" t="str">
            <v>M3</v>
          </cell>
          <cell r="F1263">
            <v>0</v>
          </cell>
          <cell r="G1263">
            <v>321.52</v>
          </cell>
        </row>
        <row r="1264">
          <cell r="B1264" t="str">
            <v>SINAPI...04750</v>
          </cell>
          <cell r="C1264" t="str">
            <v>Pedreiro</v>
          </cell>
          <cell r="D1264" t="str">
            <v>H</v>
          </cell>
          <cell r="E1264">
            <v>1</v>
          </cell>
          <cell r="F1264">
            <v>11.15</v>
          </cell>
          <cell r="G1264">
            <v>11.15</v>
          </cell>
        </row>
        <row r="1265">
          <cell r="B1265" t="str">
            <v>SINAPI...06111</v>
          </cell>
          <cell r="C1265" t="str">
            <v>Servente</v>
          </cell>
          <cell r="D1265" t="str">
            <v>H</v>
          </cell>
          <cell r="E1265">
            <v>2</v>
          </cell>
          <cell r="F1265">
            <v>9.16</v>
          </cell>
          <cell r="G1265">
            <v>18.32</v>
          </cell>
        </row>
        <row r="1266">
          <cell r="B1266" t="str">
            <v>SIURB....10529</v>
          </cell>
          <cell r="C1266" t="str">
            <v>Concreto usinado, brita 1e2,slump 5+ou-1cm / fck= 30,0mpa</v>
          </cell>
          <cell r="D1266" t="str">
            <v>M3</v>
          </cell>
          <cell r="E1266">
            <v>1.03</v>
          </cell>
          <cell r="F1266">
            <v>283.54000000000002</v>
          </cell>
          <cell r="G1266">
            <v>292.05</v>
          </cell>
        </row>
        <row r="1267">
          <cell r="A1267" t="str">
            <v>EDIF 03-03-21</v>
          </cell>
          <cell r="B1267">
            <v>0</v>
          </cell>
          <cell r="C1267" t="str">
            <v>CONCRETO FCK = 30,0MPA - USINADO E BOMBEÁVEL</v>
          </cell>
          <cell r="D1267" t="str">
            <v>M3</v>
          </cell>
          <cell r="F1267">
            <v>0</v>
          </cell>
          <cell r="G1267">
            <v>338.56</v>
          </cell>
        </row>
        <row r="1268">
          <cell r="B1268" t="str">
            <v>SINAPI...04750</v>
          </cell>
          <cell r="C1268" t="str">
            <v>Pedreiro</v>
          </cell>
          <cell r="D1268" t="str">
            <v>H</v>
          </cell>
          <cell r="E1268">
            <v>0.85</v>
          </cell>
          <cell r="F1268">
            <v>11.15</v>
          </cell>
          <cell r="G1268">
            <v>9.48</v>
          </cell>
        </row>
        <row r="1269">
          <cell r="B1269" t="str">
            <v>SINAPI...06111</v>
          </cell>
          <cell r="C1269" t="str">
            <v>Servente</v>
          </cell>
          <cell r="D1269" t="str">
            <v>H</v>
          </cell>
          <cell r="E1269">
            <v>0.85</v>
          </cell>
          <cell r="F1269">
            <v>9.16</v>
          </cell>
          <cell r="G1269">
            <v>7.79</v>
          </cell>
        </row>
        <row r="1270">
          <cell r="B1270" t="str">
            <v>SINAPI...01525</v>
          </cell>
          <cell r="C1270" t="str">
            <v>Concreto usinado bombeado fck = 30,0 mpa</v>
          </cell>
          <cell r="D1270" t="str">
            <v>M3</v>
          </cell>
          <cell r="E1270">
            <v>1.03</v>
          </cell>
          <cell r="F1270">
            <v>311.93</v>
          </cell>
          <cell r="G1270">
            <v>321.29000000000002</v>
          </cell>
        </row>
        <row r="1271">
          <cell r="A1271" t="str">
            <v>EDIF 03-03-22</v>
          </cell>
          <cell r="B1271">
            <v>0</v>
          </cell>
          <cell r="C1271" t="str">
            <v>CONCRETO FCK = 35,0MPA - USINADO</v>
          </cell>
          <cell r="D1271" t="str">
            <v>M3</v>
          </cell>
          <cell r="F1271">
            <v>0</v>
          </cell>
          <cell r="G1271">
            <v>337.25</v>
          </cell>
        </row>
        <row r="1272">
          <cell r="B1272" t="str">
            <v>SINAPI...04750</v>
          </cell>
          <cell r="C1272" t="str">
            <v>Pedreiro</v>
          </cell>
          <cell r="D1272" t="str">
            <v>H</v>
          </cell>
          <cell r="E1272">
            <v>1</v>
          </cell>
          <cell r="F1272">
            <v>11.15</v>
          </cell>
          <cell r="G1272">
            <v>11.15</v>
          </cell>
        </row>
        <row r="1273">
          <cell r="B1273" t="str">
            <v>SINAPI...06111</v>
          </cell>
          <cell r="C1273" t="str">
            <v>Servente</v>
          </cell>
          <cell r="D1273" t="str">
            <v>H</v>
          </cell>
          <cell r="E1273">
            <v>2</v>
          </cell>
          <cell r="F1273">
            <v>9.16</v>
          </cell>
          <cell r="G1273">
            <v>18.32</v>
          </cell>
        </row>
        <row r="1274">
          <cell r="B1274" t="str">
            <v>SIURB....10531</v>
          </cell>
          <cell r="C1274" t="str">
            <v>Concreto usinado, brita 1e2,slump 5+ou-1cm / fck= 35,0mpa</v>
          </cell>
          <cell r="D1274" t="str">
            <v>M3</v>
          </cell>
          <cell r="E1274">
            <v>1.03</v>
          </cell>
          <cell r="F1274">
            <v>298.82</v>
          </cell>
          <cell r="G1274">
            <v>307.77999999999997</v>
          </cell>
        </row>
        <row r="1275">
          <cell r="A1275" t="str">
            <v>EDIF 03-03-23</v>
          </cell>
          <cell r="B1275">
            <v>0</v>
          </cell>
          <cell r="C1275" t="str">
            <v>CONCRETO FCK = 35,0MPA - USINADO E BOMBEÁVEL</v>
          </cell>
          <cell r="D1275" t="str">
            <v>M3</v>
          </cell>
          <cell r="F1275">
            <v>0</v>
          </cell>
          <cell r="G1275">
            <v>353.81</v>
          </cell>
        </row>
        <row r="1276">
          <cell r="B1276" t="str">
            <v>SINAPI...04750</v>
          </cell>
          <cell r="C1276" t="str">
            <v>Pedreiro</v>
          </cell>
          <cell r="D1276" t="str">
            <v>H</v>
          </cell>
          <cell r="E1276">
            <v>0.85</v>
          </cell>
          <cell r="F1276">
            <v>11.15</v>
          </cell>
          <cell r="G1276">
            <v>9.48</v>
          </cell>
        </row>
        <row r="1277">
          <cell r="B1277" t="str">
            <v>SINAPI...06111</v>
          </cell>
          <cell r="C1277" t="str">
            <v>Servente</v>
          </cell>
          <cell r="D1277" t="str">
            <v>H</v>
          </cell>
          <cell r="E1277">
            <v>0.85</v>
          </cell>
          <cell r="F1277">
            <v>9.16</v>
          </cell>
          <cell r="G1277">
            <v>7.79</v>
          </cell>
        </row>
        <row r="1278">
          <cell r="B1278" t="str">
            <v>SINAPI...11145</v>
          </cell>
          <cell r="C1278" t="str">
            <v>Concreto usinado bombeado fck = 35,0 mpa</v>
          </cell>
          <cell r="D1278" t="str">
            <v>M3</v>
          </cell>
          <cell r="E1278">
            <v>1.03</v>
          </cell>
          <cell r="F1278">
            <v>326.74</v>
          </cell>
          <cell r="G1278">
            <v>336.54</v>
          </cell>
        </row>
        <row r="1279">
          <cell r="A1279" t="str">
            <v>EDIF 03-03-24</v>
          </cell>
          <cell r="B1279">
            <v>0</v>
          </cell>
          <cell r="C1279" t="str">
            <v>CONCRETO FCK = 40,0MPA - USINADO</v>
          </cell>
          <cell r="D1279" t="str">
            <v>M3</v>
          </cell>
          <cell r="F1279">
            <v>0</v>
          </cell>
          <cell r="G1279">
            <v>354.73</v>
          </cell>
        </row>
        <row r="1280">
          <cell r="B1280" t="str">
            <v>SINAPI...04750</v>
          </cell>
          <cell r="C1280" t="str">
            <v>Pedreiro</v>
          </cell>
          <cell r="D1280" t="str">
            <v>H</v>
          </cell>
          <cell r="E1280">
            <v>1</v>
          </cell>
          <cell r="F1280">
            <v>11.15</v>
          </cell>
          <cell r="G1280">
            <v>11.15</v>
          </cell>
        </row>
        <row r="1281">
          <cell r="B1281" t="str">
            <v>SINAPI...06111</v>
          </cell>
          <cell r="C1281" t="str">
            <v>Servente</v>
          </cell>
          <cell r="D1281" t="str">
            <v>H</v>
          </cell>
          <cell r="E1281">
            <v>2</v>
          </cell>
          <cell r="F1281">
            <v>9.16</v>
          </cell>
          <cell r="G1281">
            <v>18.32</v>
          </cell>
        </row>
        <row r="1282">
          <cell r="B1282" t="str">
            <v>SIURB....10533</v>
          </cell>
          <cell r="C1282" t="str">
            <v>Concreto usinado, brita 1e2,slump 5+ou-1cm / fck= 40,0mpa</v>
          </cell>
          <cell r="D1282" t="str">
            <v>M3</v>
          </cell>
          <cell r="E1282">
            <v>1.03</v>
          </cell>
          <cell r="F1282">
            <v>315.79000000000002</v>
          </cell>
          <cell r="G1282">
            <v>325.26</v>
          </cell>
        </row>
        <row r="1283">
          <cell r="A1283" t="str">
            <v>EDIF 03-03-25</v>
          </cell>
          <cell r="B1283">
            <v>0</v>
          </cell>
          <cell r="C1283" t="str">
            <v>CONCRETO FCK = 40,0MPA - USINADO E BOMBEÁVEL</v>
          </cell>
          <cell r="D1283" t="str">
            <v>M3</v>
          </cell>
          <cell r="F1283">
            <v>0</v>
          </cell>
          <cell r="G1283">
            <v>348.75</v>
          </cell>
        </row>
        <row r="1284">
          <cell r="B1284" t="str">
            <v>SINAPI...04750</v>
          </cell>
          <cell r="C1284" t="str">
            <v>Pedreiro</v>
          </cell>
          <cell r="D1284" t="str">
            <v>H</v>
          </cell>
          <cell r="E1284">
            <v>0.85</v>
          </cell>
          <cell r="F1284">
            <v>11.15</v>
          </cell>
          <cell r="G1284">
            <v>9.48</v>
          </cell>
        </row>
        <row r="1285">
          <cell r="B1285" t="str">
            <v>SINAPI...06111</v>
          </cell>
          <cell r="C1285" t="str">
            <v>Servente</v>
          </cell>
          <cell r="D1285" t="str">
            <v>H</v>
          </cell>
          <cell r="E1285">
            <v>0.85</v>
          </cell>
          <cell r="F1285">
            <v>9.16</v>
          </cell>
          <cell r="G1285">
            <v>7.79</v>
          </cell>
        </row>
        <row r="1286">
          <cell r="B1286" t="str">
            <v>SIURB....10534</v>
          </cell>
          <cell r="C1286" t="str">
            <v>Concreto usinado, brita 1e2,slump 8+ou-1cm / fck= 40,0mpa - bombeável</v>
          </cell>
          <cell r="D1286" t="str">
            <v>M3</v>
          </cell>
          <cell r="E1286">
            <v>1.03</v>
          </cell>
          <cell r="F1286">
            <v>321.83</v>
          </cell>
          <cell r="G1286">
            <v>331.48</v>
          </cell>
        </row>
        <row r="1287">
          <cell r="A1287" t="str">
            <v>EDIF 03-03-30</v>
          </cell>
          <cell r="B1287">
            <v>0</v>
          </cell>
          <cell r="C1287" t="str">
            <v>BOMBEAMENTO DE CONCRETO</v>
          </cell>
          <cell r="D1287" t="str">
            <v>M3</v>
          </cell>
          <cell r="F1287">
            <v>0</v>
          </cell>
          <cell r="G1287">
            <v>33.57</v>
          </cell>
        </row>
        <row r="1288">
          <cell r="B1288" t="str">
            <v>SIURB....19005</v>
          </cell>
          <cell r="C1288" t="str">
            <v>Bombeamento e lançamento de concreto p/ estruturas de obras até 80m3</v>
          </cell>
          <cell r="D1288" t="str">
            <v>M3</v>
          </cell>
          <cell r="E1288">
            <v>1</v>
          </cell>
          <cell r="F1288">
            <v>33.57</v>
          </cell>
          <cell r="G1288">
            <v>33.57</v>
          </cell>
        </row>
        <row r="1289">
          <cell r="A1289" t="str">
            <v>EDIF 03-04-00</v>
          </cell>
          <cell r="B1289">
            <v>0</v>
          </cell>
          <cell r="C1289" t="str">
            <v>ESTRUTURA DE CONCRETO - LAJE MISTA</v>
          </cell>
          <cell r="D1289" t="str">
            <v>.</v>
          </cell>
          <cell r="F1289">
            <v>0</v>
          </cell>
          <cell r="G1289">
            <v>0</v>
          </cell>
        </row>
        <row r="1290">
          <cell r="A1290" t="str">
            <v>EDIF 03-04-19</v>
          </cell>
          <cell r="B1290">
            <v>0</v>
          </cell>
          <cell r="C1290" t="str">
            <v>LAJE MISTA TRELIÇADA H-8CM COM CAPEAMENTO 4CM (12CM)</v>
          </cell>
          <cell r="D1290" t="str">
            <v>M2</v>
          </cell>
          <cell r="F1290">
            <v>0</v>
          </cell>
          <cell r="G1290">
            <v>70.850000000000009</v>
          </cell>
        </row>
        <row r="1291">
          <cell r="B1291" t="str">
            <v>AUX 10617</v>
          </cell>
          <cell r="C1291" t="str">
            <v>CONCRETO FCK=25MPA C/ BRITA 1 E 2</v>
          </cell>
          <cell r="D1291" t="str">
            <v>M3</v>
          </cell>
          <cell r="E1291">
            <v>4.3999999999999997E-2</v>
          </cell>
          <cell r="F1291">
            <v>245.1</v>
          </cell>
          <cell r="G1291">
            <v>10.78</v>
          </cell>
        </row>
        <row r="1292">
          <cell r="B1292" t="str">
            <v>SINAPI...01213</v>
          </cell>
          <cell r="C1292" t="str">
            <v>Carpinteiro de formas</v>
          </cell>
          <cell r="D1292" t="str">
            <v>H</v>
          </cell>
          <cell r="E1292">
            <v>0.43</v>
          </cell>
          <cell r="F1292">
            <v>11.15</v>
          </cell>
          <cell r="G1292">
            <v>4.79</v>
          </cell>
        </row>
        <row r="1293">
          <cell r="B1293" t="str">
            <v>SINAPI...00378</v>
          </cell>
          <cell r="C1293" t="str">
            <v>Armador</v>
          </cell>
          <cell r="D1293" t="str">
            <v>H</v>
          </cell>
          <cell r="E1293">
            <v>0.1</v>
          </cell>
          <cell r="F1293">
            <v>11.15</v>
          </cell>
          <cell r="G1293">
            <v>1.1200000000000001</v>
          </cell>
        </row>
        <row r="1294">
          <cell r="B1294" t="str">
            <v>SINAPI...04750</v>
          </cell>
          <cell r="C1294" t="str">
            <v>Pedreiro</v>
          </cell>
          <cell r="D1294" t="str">
            <v>H</v>
          </cell>
          <cell r="E1294">
            <v>0.3</v>
          </cell>
          <cell r="F1294">
            <v>11.15</v>
          </cell>
          <cell r="G1294">
            <v>3.35</v>
          </cell>
        </row>
        <row r="1295">
          <cell r="B1295" t="str">
            <v>SINAPI...06111</v>
          </cell>
          <cell r="C1295" t="str">
            <v>Servente</v>
          </cell>
          <cell r="D1295" t="str">
            <v>H</v>
          </cell>
          <cell r="E1295">
            <v>1.1000000000000001</v>
          </cell>
          <cell r="F1295">
            <v>9.16</v>
          </cell>
          <cell r="G1295">
            <v>10.08</v>
          </cell>
        </row>
        <row r="1296">
          <cell r="B1296" t="str">
            <v>SIURB....11046</v>
          </cell>
          <cell r="C1296" t="str">
            <v>Pinus - pontalete de 3" x 3" - bruto</v>
          </cell>
          <cell r="D1296" t="str">
            <v>M</v>
          </cell>
          <cell r="E1296">
            <v>1.01</v>
          </cell>
          <cell r="F1296">
            <v>2.38</v>
          </cell>
          <cell r="G1296">
            <v>2.4</v>
          </cell>
        </row>
        <row r="1297">
          <cell r="B1297" t="str">
            <v>SIURB....11066</v>
          </cell>
          <cell r="C1297" t="str">
            <v>Pinus - sarrafo de 1" x 4" - bruto</v>
          </cell>
          <cell r="D1297" t="str">
            <v>M</v>
          </cell>
          <cell r="E1297">
            <v>0.74</v>
          </cell>
          <cell r="F1297">
            <v>1.07</v>
          </cell>
          <cell r="G1297">
            <v>0.79</v>
          </cell>
        </row>
        <row r="1298">
          <cell r="B1298" t="str">
            <v>SIURB....11070</v>
          </cell>
          <cell r="C1298" t="str">
            <v>Pinus - tábua de 1" x 12" - bruta</v>
          </cell>
          <cell r="D1298" t="str">
            <v>M</v>
          </cell>
          <cell r="E1298">
            <v>1.1000000000000001</v>
          </cell>
          <cell r="F1298">
            <v>4.0199999999999996</v>
          </cell>
          <cell r="G1298">
            <v>4.42</v>
          </cell>
        </row>
        <row r="1299">
          <cell r="B1299" t="str">
            <v>SINAPI...00026</v>
          </cell>
          <cell r="C1299" t="str">
            <v>Aco ca-25 3/8" (9,52 mm)</v>
          </cell>
          <cell r="D1299" t="str">
            <v>KG</v>
          </cell>
          <cell r="E1299">
            <v>1.24</v>
          </cell>
          <cell r="F1299">
            <v>3.48</v>
          </cell>
          <cell r="G1299">
            <v>4.32</v>
          </cell>
        </row>
        <row r="1300">
          <cell r="B1300" t="str">
            <v>SIURB....12050</v>
          </cell>
          <cell r="C1300" t="str">
            <v>Laje mista treliçada pré-fabricada h= 8cm - intereixos 45cm- 300kgf/cm2</v>
          </cell>
          <cell r="D1300" t="str">
            <v>M2</v>
          </cell>
          <cell r="E1300">
            <v>1</v>
          </cell>
          <cell r="F1300">
            <v>28.68</v>
          </cell>
          <cell r="G1300">
            <v>28.68</v>
          </cell>
        </row>
        <row r="1301">
          <cell r="B1301" t="str">
            <v>SINAPI...05061</v>
          </cell>
          <cell r="C1301" t="str">
            <v>Prego polido com cabeca 18 x 27</v>
          </cell>
          <cell r="D1301" t="str">
            <v>KG</v>
          </cell>
          <cell r="E1301">
            <v>0.02</v>
          </cell>
          <cell r="F1301">
            <v>5.43</v>
          </cell>
          <cell r="G1301">
            <v>0.11</v>
          </cell>
        </row>
        <row r="1302">
          <cell r="B1302" t="str">
            <v>SINAPI...10532</v>
          </cell>
          <cell r="C1302" t="str">
            <v>Betoneira de 320 a 600 litros com carregador e motor eletrico trifasico (locacao)</v>
          </cell>
          <cell r="D1302" t="str">
            <v>H</v>
          </cell>
          <cell r="E1302">
            <v>1.4E-2</v>
          </cell>
          <cell r="F1302">
            <v>0.9</v>
          </cell>
          <cell r="G1302">
            <v>0.01</v>
          </cell>
        </row>
        <row r="1303">
          <cell r="A1303" t="str">
            <v>EDIF 03-04-20</v>
          </cell>
          <cell r="B1303">
            <v>0</v>
          </cell>
          <cell r="C1303" t="str">
            <v>LAJE MISTA TRELIÇADA H-10CM COM CAPEAMENTO 4CM (14CM)</v>
          </cell>
          <cell r="D1303" t="str">
            <v>M2</v>
          </cell>
          <cell r="F1303">
            <v>0</v>
          </cell>
          <cell r="G1303">
            <v>80.460000000000008</v>
          </cell>
        </row>
        <row r="1304">
          <cell r="B1304" t="str">
            <v>AUX 10617</v>
          </cell>
          <cell r="C1304" t="str">
            <v>CONCRETO FCK=25MPA C/ BRITA 1 E 2</v>
          </cell>
          <cell r="D1304" t="str">
            <v>M3</v>
          </cell>
          <cell r="E1304">
            <v>4.3999999999999997E-2</v>
          </cell>
          <cell r="F1304">
            <v>245.1</v>
          </cell>
          <cell r="G1304">
            <v>10.78</v>
          </cell>
        </row>
        <row r="1305">
          <cell r="B1305" t="str">
            <v>SINAPI...01213</v>
          </cell>
          <cell r="C1305" t="str">
            <v>Carpinteiro de formas</v>
          </cell>
          <cell r="D1305" t="str">
            <v>H</v>
          </cell>
          <cell r="E1305">
            <v>0.43</v>
          </cell>
          <cell r="F1305">
            <v>11.15</v>
          </cell>
          <cell r="G1305">
            <v>4.79</v>
          </cell>
        </row>
        <row r="1306">
          <cell r="B1306" t="str">
            <v>SINAPI...00378</v>
          </cell>
          <cell r="C1306" t="str">
            <v>Armador</v>
          </cell>
          <cell r="D1306" t="str">
            <v>H</v>
          </cell>
          <cell r="E1306">
            <v>0.1</v>
          </cell>
          <cell r="F1306">
            <v>11.15</v>
          </cell>
          <cell r="G1306">
            <v>1.1200000000000001</v>
          </cell>
        </row>
        <row r="1307">
          <cell r="B1307" t="str">
            <v>SINAPI...04750</v>
          </cell>
          <cell r="C1307" t="str">
            <v>Pedreiro</v>
          </cell>
          <cell r="D1307" t="str">
            <v>H</v>
          </cell>
          <cell r="E1307">
            <v>0.3</v>
          </cell>
          <cell r="F1307">
            <v>11.15</v>
          </cell>
          <cell r="G1307">
            <v>3.35</v>
          </cell>
        </row>
        <row r="1308">
          <cell r="B1308" t="str">
            <v>SINAPI...06111</v>
          </cell>
          <cell r="C1308" t="str">
            <v>Servente</v>
          </cell>
          <cell r="D1308" t="str">
            <v>H</v>
          </cell>
          <cell r="E1308">
            <v>1.1000000000000001</v>
          </cell>
          <cell r="F1308">
            <v>9.16</v>
          </cell>
          <cell r="G1308">
            <v>10.08</v>
          </cell>
        </row>
        <row r="1309">
          <cell r="B1309" t="str">
            <v>SIURB....11046</v>
          </cell>
          <cell r="C1309" t="str">
            <v>Pinus - pontalete de 3" x 3" - bruto</v>
          </cell>
          <cell r="D1309" t="str">
            <v>M</v>
          </cell>
          <cell r="E1309">
            <v>1.01</v>
          </cell>
          <cell r="F1309">
            <v>2.38</v>
          </cell>
          <cell r="G1309">
            <v>2.4</v>
          </cell>
        </row>
        <row r="1310">
          <cell r="B1310" t="str">
            <v>SIURB....11066</v>
          </cell>
          <cell r="C1310" t="str">
            <v>Pinus - sarrafo de 1" x 4" - bruto</v>
          </cell>
          <cell r="D1310" t="str">
            <v>M</v>
          </cell>
          <cell r="E1310">
            <v>0.74</v>
          </cell>
          <cell r="F1310">
            <v>1.07</v>
          </cell>
          <cell r="G1310">
            <v>0.79</v>
          </cell>
        </row>
        <row r="1311">
          <cell r="B1311" t="str">
            <v>SIURB....11070</v>
          </cell>
          <cell r="C1311" t="str">
            <v>Pinus - tábua de 1" x 12" - bruta</v>
          </cell>
          <cell r="D1311" t="str">
            <v>M</v>
          </cell>
          <cell r="E1311">
            <v>1.1000000000000001</v>
          </cell>
          <cell r="F1311">
            <v>4.0199999999999996</v>
          </cell>
          <cell r="G1311">
            <v>4.42</v>
          </cell>
        </row>
        <row r="1312">
          <cell r="B1312" t="str">
            <v>SINAPI...00026</v>
          </cell>
          <cell r="C1312" t="str">
            <v>Aco ca-25 3/8" (9,52 mm)</v>
          </cell>
          <cell r="D1312" t="str">
            <v>KG</v>
          </cell>
          <cell r="E1312">
            <v>1.24</v>
          </cell>
          <cell r="F1312">
            <v>3.48</v>
          </cell>
          <cell r="G1312">
            <v>4.32</v>
          </cell>
        </row>
        <row r="1313">
          <cell r="B1313" t="str">
            <v>SIURB....12051</v>
          </cell>
          <cell r="C1313" t="str">
            <v>Laje mista treliçada pré-fabricada h=10cm - intereixos 45cm- 300kgf/cm2</v>
          </cell>
          <cell r="D1313" t="str">
            <v>M2</v>
          </cell>
          <cell r="E1313">
            <v>1</v>
          </cell>
          <cell r="F1313">
            <v>38.29</v>
          </cell>
          <cell r="G1313">
            <v>38.29</v>
          </cell>
        </row>
        <row r="1314">
          <cell r="B1314" t="str">
            <v>SINAPI...05061</v>
          </cell>
          <cell r="C1314" t="str">
            <v>Prego polido com cabeca 18 x 27</v>
          </cell>
          <cell r="D1314" t="str">
            <v>KG</v>
          </cell>
          <cell r="E1314">
            <v>0.02</v>
          </cell>
          <cell r="F1314">
            <v>5.43</v>
          </cell>
          <cell r="G1314">
            <v>0.11</v>
          </cell>
        </row>
        <row r="1315">
          <cell r="B1315" t="str">
            <v>SINAPI...10532</v>
          </cell>
          <cell r="C1315" t="str">
            <v>Betoneira de 320 a 600 litros com carregador e motor eletrico trifasico (locacao)</v>
          </cell>
          <cell r="D1315" t="str">
            <v>H</v>
          </cell>
          <cell r="E1315">
            <v>1.4E-2</v>
          </cell>
          <cell r="F1315">
            <v>0.9</v>
          </cell>
          <cell r="G1315">
            <v>0.01</v>
          </cell>
        </row>
        <row r="1316">
          <cell r="A1316" t="str">
            <v>EDIF 03-04-21</v>
          </cell>
          <cell r="B1316">
            <v>0</v>
          </cell>
          <cell r="C1316" t="str">
            <v>LAJE MISTA TRELIÇADA H-12CM COM CAPEAMENTO 4CM (16CM)</v>
          </cell>
          <cell r="D1316" t="str">
            <v>M2</v>
          </cell>
          <cell r="F1316">
            <v>0</v>
          </cell>
          <cell r="G1316">
            <v>83.28</v>
          </cell>
        </row>
        <row r="1317">
          <cell r="B1317" t="str">
            <v>AUX 10617</v>
          </cell>
          <cell r="C1317" t="str">
            <v>CONCRETO FCK=25MPA C/ BRITA 1 E 2</v>
          </cell>
          <cell r="D1317" t="str">
            <v>M3</v>
          </cell>
          <cell r="E1317">
            <v>4.3999999999999997E-2</v>
          </cell>
          <cell r="F1317">
            <v>245.1</v>
          </cell>
          <cell r="G1317">
            <v>10.78</v>
          </cell>
        </row>
        <row r="1318">
          <cell r="B1318" t="str">
            <v>SINAPI...01213</v>
          </cell>
          <cell r="C1318" t="str">
            <v>Carpinteiro de formas</v>
          </cell>
          <cell r="D1318" t="str">
            <v>H</v>
          </cell>
          <cell r="E1318">
            <v>0.43</v>
          </cell>
          <cell r="F1318">
            <v>11.15</v>
          </cell>
          <cell r="G1318">
            <v>4.79</v>
          </cell>
        </row>
        <row r="1319">
          <cell r="B1319" t="str">
            <v>SINAPI...00378</v>
          </cell>
          <cell r="C1319" t="str">
            <v>Armador</v>
          </cell>
          <cell r="D1319" t="str">
            <v>H</v>
          </cell>
          <cell r="E1319">
            <v>0.1</v>
          </cell>
          <cell r="F1319">
            <v>11.15</v>
          </cell>
          <cell r="G1319">
            <v>1.1200000000000001</v>
          </cell>
        </row>
        <row r="1320">
          <cell r="B1320" t="str">
            <v>SINAPI...04750</v>
          </cell>
          <cell r="C1320" t="str">
            <v>Pedreiro</v>
          </cell>
          <cell r="D1320" t="str">
            <v>H</v>
          </cell>
          <cell r="E1320">
            <v>0.3</v>
          </cell>
          <cell r="F1320">
            <v>11.15</v>
          </cell>
          <cell r="G1320">
            <v>3.35</v>
          </cell>
        </row>
        <row r="1321">
          <cell r="B1321" t="str">
            <v>SINAPI...06111</v>
          </cell>
          <cell r="C1321" t="str">
            <v>Servente</v>
          </cell>
          <cell r="D1321" t="str">
            <v>H</v>
          </cell>
          <cell r="E1321">
            <v>1.2</v>
          </cell>
          <cell r="F1321">
            <v>9.16</v>
          </cell>
          <cell r="G1321">
            <v>10.99</v>
          </cell>
        </row>
        <row r="1322">
          <cell r="B1322" t="str">
            <v>SIURB....11046</v>
          </cell>
          <cell r="C1322" t="str">
            <v>Pinus - pontalete de 3" x 3" - bruto</v>
          </cell>
          <cell r="D1322" t="str">
            <v>M</v>
          </cell>
          <cell r="E1322">
            <v>1.01</v>
          </cell>
          <cell r="F1322">
            <v>2.38</v>
          </cell>
          <cell r="G1322">
            <v>2.4</v>
          </cell>
        </row>
        <row r="1323">
          <cell r="B1323" t="str">
            <v>SIURB....11066</v>
          </cell>
          <cell r="C1323" t="str">
            <v>Pinus - sarrafo de 1" x 4" - bruto</v>
          </cell>
          <cell r="D1323" t="str">
            <v>M</v>
          </cell>
          <cell r="E1323">
            <v>0.74</v>
          </cell>
          <cell r="F1323">
            <v>1.07</v>
          </cell>
          <cell r="G1323">
            <v>0.79</v>
          </cell>
        </row>
        <row r="1324">
          <cell r="B1324" t="str">
            <v>SIURB....11070</v>
          </cell>
          <cell r="C1324" t="str">
            <v>Pinus - tábua de 1" x 12" - bruta</v>
          </cell>
          <cell r="D1324" t="str">
            <v>M</v>
          </cell>
          <cell r="E1324">
            <v>1.1000000000000001</v>
          </cell>
          <cell r="F1324">
            <v>4.0199999999999996</v>
          </cell>
          <cell r="G1324">
            <v>4.42</v>
          </cell>
        </row>
        <row r="1325">
          <cell r="B1325" t="str">
            <v>SINAPI...00026</v>
          </cell>
          <cell r="C1325" t="str">
            <v>Aco ca-25 3/8" (9,52 mm)</v>
          </cell>
          <cell r="D1325" t="str">
            <v>KG</v>
          </cell>
          <cell r="E1325">
            <v>1.24</v>
          </cell>
          <cell r="F1325">
            <v>3.48</v>
          </cell>
          <cell r="G1325">
            <v>4.32</v>
          </cell>
        </row>
        <row r="1326">
          <cell r="B1326" t="str">
            <v>SIURB....12052</v>
          </cell>
          <cell r="C1326" t="str">
            <v>Laje mista treliçada pré-fabricada h=12cm - intereixos 45cm- 300kgf/cm2</v>
          </cell>
          <cell r="D1326" t="str">
            <v>M2</v>
          </cell>
          <cell r="E1326">
            <v>1</v>
          </cell>
          <cell r="F1326">
            <v>40.200000000000003</v>
          </cell>
          <cell r="G1326">
            <v>40.200000000000003</v>
          </cell>
        </row>
        <row r="1327">
          <cell r="B1327" t="str">
            <v>SINAPI...05061</v>
          </cell>
          <cell r="C1327" t="str">
            <v>Prego polido com cabeca 18 x 27</v>
          </cell>
          <cell r="D1327" t="str">
            <v>KG</v>
          </cell>
          <cell r="E1327">
            <v>0.02</v>
          </cell>
          <cell r="F1327">
            <v>5.43</v>
          </cell>
          <cell r="G1327">
            <v>0.11</v>
          </cell>
        </row>
        <row r="1328">
          <cell r="B1328" t="str">
            <v>SINAPI...10532</v>
          </cell>
          <cell r="C1328" t="str">
            <v>Betoneira de 320 a 600 litros com carregador e motor eletrico trifasico (locacao)</v>
          </cell>
          <cell r="D1328" t="str">
            <v>H</v>
          </cell>
          <cell r="E1328">
            <v>1.4E-2</v>
          </cell>
          <cell r="F1328">
            <v>0.9</v>
          </cell>
          <cell r="G1328">
            <v>0.01</v>
          </cell>
        </row>
        <row r="1329">
          <cell r="A1329" t="str">
            <v>EDIF 03-04-22</v>
          </cell>
          <cell r="B1329">
            <v>0</v>
          </cell>
          <cell r="C1329" t="str">
            <v>LAJE MISTA TRELIÇADA H-15CM COM CAPEAMENTO 4CM (19CM)</v>
          </cell>
          <cell r="D1329" t="str">
            <v>M2</v>
          </cell>
          <cell r="F1329">
            <v>0</v>
          </cell>
          <cell r="G1329">
            <v>92.16</v>
          </cell>
        </row>
        <row r="1330">
          <cell r="B1330" t="str">
            <v>AUX 10617</v>
          </cell>
          <cell r="C1330" t="str">
            <v>CONCRETO FCK=25MPA C/ BRITA 1 E 2</v>
          </cell>
          <cell r="D1330" t="str">
            <v>M3</v>
          </cell>
          <cell r="E1330">
            <v>4.3999999999999997E-2</v>
          </cell>
          <cell r="F1330">
            <v>245.1</v>
          </cell>
          <cell r="G1330">
            <v>10.78</v>
          </cell>
        </row>
        <row r="1331">
          <cell r="B1331" t="str">
            <v>SINAPI...01213</v>
          </cell>
          <cell r="C1331" t="str">
            <v>Carpinteiro de formas</v>
          </cell>
          <cell r="D1331" t="str">
            <v>H</v>
          </cell>
          <cell r="E1331">
            <v>0.43</v>
          </cell>
          <cell r="F1331">
            <v>11.15</v>
          </cell>
          <cell r="G1331">
            <v>4.79</v>
          </cell>
        </row>
        <row r="1332">
          <cell r="B1332" t="str">
            <v>SINAPI...00378</v>
          </cell>
          <cell r="C1332" t="str">
            <v>Armador</v>
          </cell>
          <cell r="D1332" t="str">
            <v>H</v>
          </cell>
          <cell r="E1332">
            <v>0.1</v>
          </cell>
          <cell r="F1332">
            <v>11.15</v>
          </cell>
          <cell r="G1332">
            <v>1.1200000000000001</v>
          </cell>
        </row>
        <row r="1333">
          <cell r="B1333" t="str">
            <v>SINAPI...04750</v>
          </cell>
          <cell r="C1333" t="str">
            <v>Pedreiro</v>
          </cell>
          <cell r="D1333" t="str">
            <v>H</v>
          </cell>
          <cell r="E1333">
            <v>0.3</v>
          </cell>
          <cell r="F1333">
            <v>11.15</v>
          </cell>
          <cell r="G1333">
            <v>3.35</v>
          </cell>
        </row>
        <row r="1334">
          <cell r="B1334" t="str">
            <v>SINAPI...06111</v>
          </cell>
          <cell r="C1334" t="str">
            <v>Servente</v>
          </cell>
          <cell r="D1334" t="str">
            <v>H</v>
          </cell>
          <cell r="E1334">
            <v>1.3</v>
          </cell>
          <cell r="F1334">
            <v>9.16</v>
          </cell>
          <cell r="G1334">
            <v>11.91</v>
          </cell>
        </row>
        <row r="1335">
          <cell r="B1335" t="str">
            <v>SIURB....11046</v>
          </cell>
          <cell r="C1335" t="str">
            <v>Pinus - pontalete de 3" x 3" - bruto</v>
          </cell>
          <cell r="D1335" t="str">
            <v>M</v>
          </cell>
          <cell r="E1335">
            <v>1.01</v>
          </cell>
          <cell r="F1335">
            <v>2.38</v>
          </cell>
          <cell r="G1335">
            <v>2.4</v>
          </cell>
        </row>
        <row r="1336">
          <cell r="B1336" t="str">
            <v>SIURB....11066</v>
          </cell>
          <cell r="C1336" t="str">
            <v>Pinus - sarrafo de 1" x 4" - bruto</v>
          </cell>
          <cell r="D1336" t="str">
            <v>M</v>
          </cell>
          <cell r="E1336">
            <v>0.74</v>
          </cell>
          <cell r="F1336">
            <v>1.07</v>
          </cell>
          <cell r="G1336">
            <v>0.79</v>
          </cell>
        </row>
        <row r="1337">
          <cell r="B1337" t="str">
            <v>SIURB....11070</v>
          </cell>
          <cell r="C1337" t="str">
            <v>Pinus - tábua de 1" x 12" - bruta</v>
          </cell>
          <cell r="D1337" t="str">
            <v>M</v>
          </cell>
          <cell r="E1337">
            <v>1.1000000000000001</v>
          </cell>
          <cell r="F1337">
            <v>4.0199999999999996</v>
          </cell>
          <cell r="G1337">
            <v>4.42</v>
          </cell>
        </row>
        <row r="1338">
          <cell r="B1338" t="str">
            <v>SINAPI...00026</v>
          </cell>
          <cell r="C1338" t="str">
            <v>Aco ca-25 3/8" (9,52 mm)</v>
          </cell>
          <cell r="D1338" t="str">
            <v>KG</v>
          </cell>
          <cell r="E1338">
            <v>1.24</v>
          </cell>
          <cell r="F1338">
            <v>3.48</v>
          </cell>
          <cell r="G1338">
            <v>4.32</v>
          </cell>
        </row>
        <row r="1339">
          <cell r="B1339" t="str">
            <v>SIURB....12053</v>
          </cell>
          <cell r="C1339" t="str">
            <v>Laje mista treliçada pré-fabricada h=15cm - intereixos 45cm- 300kgf/cm2</v>
          </cell>
          <cell r="D1339" t="str">
            <v>M2</v>
          </cell>
          <cell r="E1339">
            <v>1</v>
          </cell>
          <cell r="F1339">
            <v>48.16</v>
          </cell>
          <cell r="G1339">
            <v>48.16</v>
          </cell>
        </row>
        <row r="1340">
          <cell r="B1340" t="str">
            <v>SINAPI...05061</v>
          </cell>
          <cell r="C1340" t="str">
            <v>Prego polido com cabeca 18 x 27</v>
          </cell>
          <cell r="D1340" t="str">
            <v>KG</v>
          </cell>
          <cell r="E1340">
            <v>0.02</v>
          </cell>
          <cell r="F1340">
            <v>5.43</v>
          </cell>
          <cell r="G1340">
            <v>0.11</v>
          </cell>
        </row>
        <row r="1341">
          <cell r="B1341" t="str">
            <v>SINAPI...10532</v>
          </cell>
          <cell r="C1341" t="str">
            <v>Betoneira de 320 a 600 litros com carregador e motor eletrico trifasico (locacao)</v>
          </cell>
          <cell r="D1341" t="str">
            <v>H</v>
          </cell>
          <cell r="E1341">
            <v>1.4E-2</v>
          </cell>
          <cell r="F1341">
            <v>0.9</v>
          </cell>
          <cell r="G1341">
            <v>0.01</v>
          </cell>
        </row>
        <row r="1342">
          <cell r="A1342" t="str">
            <v>EDIF 03-04-23</v>
          </cell>
          <cell r="B1342">
            <v>0</v>
          </cell>
          <cell r="C1342" t="str">
            <v>LAJE MISTA TRELIÇADA H-20CM COM CAPEAMENTO 4CM (24CM)</v>
          </cell>
          <cell r="D1342" t="str">
            <v>M2</v>
          </cell>
          <cell r="F1342">
            <v>0</v>
          </cell>
          <cell r="G1342">
            <v>104.4</v>
          </cell>
        </row>
        <row r="1343">
          <cell r="B1343" t="str">
            <v>AUX 10617</v>
          </cell>
          <cell r="C1343" t="str">
            <v>CONCRETO FCK=25MPA C/ BRITA 1 E 2</v>
          </cell>
          <cell r="D1343" t="str">
            <v>M3</v>
          </cell>
          <cell r="E1343">
            <v>4.3999999999999997E-2</v>
          </cell>
          <cell r="F1343">
            <v>245.1</v>
          </cell>
          <cell r="G1343">
            <v>10.78</v>
          </cell>
        </row>
        <row r="1344">
          <cell r="B1344" t="str">
            <v>SINAPI...01213</v>
          </cell>
          <cell r="C1344" t="str">
            <v>Carpinteiro de formas</v>
          </cell>
          <cell r="D1344" t="str">
            <v>H</v>
          </cell>
          <cell r="E1344">
            <v>0.43</v>
          </cell>
          <cell r="F1344">
            <v>11.15</v>
          </cell>
          <cell r="G1344">
            <v>4.79</v>
          </cell>
        </row>
        <row r="1345">
          <cell r="B1345" t="str">
            <v>SINAPI...00378</v>
          </cell>
          <cell r="C1345" t="str">
            <v>Armador</v>
          </cell>
          <cell r="D1345" t="str">
            <v>H</v>
          </cell>
          <cell r="E1345">
            <v>0.1</v>
          </cell>
          <cell r="F1345">
            <v>11.15</v>
          </cell>
          <cell r="G1345">
            <v>1.1200000000000001</v>
          </cell>
        </row>
        <row r="1346">
          <cell r="B1346" t="str">
            <v>SINAPI...04750</v>
          </cell>
          <cell r="C1346" t="str">
            <v>Pedreiro</v>
          </cell>
          <cell r="D1346" t="str">
            <v>H</v>
          </cell>
          <cell r="E1346">
            <v>0.3</v>
          </cell>
          <cell r="F1346">
            <v>11.15</v>
          </cell>
          <cell r="G1346">
            <v>3.35</v>
          </cell>
        </row>
        <row r="1347">
          <cell r="B1347" t="str">
            <v>SINAPI...06111</v>
          </cell>
          <cell r="C1347" t="str">
            <v>Servente</v>
          </cell>
          <cell r="D1347" t="str">
            <v>H</v>
          </cell>
          <cell r="E1347">
            <v>1.4</v>
          </cell>
          <cell r="F1347">
            <v>9.16</v>
          </cell>
          <cell r="G1347">
            <v>12.82</v>
          </cell>
        </row>
        <row r="1348">
          <cell r="B1348" t="str">
            <v>SIURB....11046</v>
          </cell>
          <cell r="C1348" t="str">
            <v>Pinus - pontalete de 3" x 3" - bruto</v>
          </cell>
          <cell r="D1348" t="str">
            <v>M</v>
          </cell>
          <cell r="E1348">
            <v>1.01</v>
          </cell>
          <cell r="F1348">
            <v>2.38</v>
          </cell>
          <cell r="G1348">
            <v>2.4</v>
          </cell>
        </row>
        <row r="1349">
          <cell r="B1349" t="str">
            <v>SIURB....11066</v>
          </cell>
          <cell r="C1349" t="str">
            <v>Pinus - sarrafo de 1" x 4" - bruto</v>
          </cell>
          <cell r="D1349" t="str">
            <v>M</v>
          </cell>
          <cell r="E1349">
            <v>0.74</v>
          </cell>
          <cell r="F1349">
            <v>1.07</v>
          </cell>
          <cell r="G1349">
            <v>0.79</v>
          </cell>
        </row>
        <row r="1350">
          <cell r="B1350" t="str">
            <v>SIURB....11070</v>
          </cell>
          <cell r="C1350" t="str">
            <v>Pinus - tábua de 1" x 12" - bruta</v>
          </cell>
          <cell r="D1350" t="str">
            <v>M</v>
          </cell>
          <cell r="E1350">
            <v>1.1000000000000001</v>
          </cell>
          <cell r="F1350">
            <v>4.0199999999999996</v>
          </cell>
          <cell r="G1350">
            <v>4.42</v>
          </cell>
        </row>
        <row r="1351">
          <cell r="B1351" t="str">
            <v>SINAPI...00026</v>
          </cell>
          <cell r="C1351" t="str">
            <v>Aco ca-25 3/8" (9,52 mm)</v>
          </cell>
          <cell r="D1351" t="str">
            <v>KG</v>
          </cell>
          <cell r="E1351">
            <v>1.24</v>
          </cell>
          <cell r="F1351">
            <v>3.48</v>
          </cell>
          <cell r="G1351">
            <v>4.32</v>
          </cell>
        </row>
        <row r="1352">
          <cell r="B1352" t="str">
            <v>SIURB....12055</v>
          </cell>
          <cell r="C1352" t="str">
            <v>Laje mista treliçada pré-fabricada h=20cm - intereixos 45cm- 300kgf/cm2</v>
          </cell>
          <cell r="D1352" t="str">
            <v>M2</v>
          </cell>
          <cell r="E1352">
            <v>1</v>
          </cell>
          <cell r="F1352">
            <v>59.49</v>
          </cell>
          <cell r="G1352">
            <v>59.49</v>
          </cell>
        </row>
        <row r="1353">
          <cell r="B1353" t="str">
            <v>SINAPI...05061</v>
          </cell>
          <cell r="C1353" t="str">
            <v>Prego polido com cabeca 18 x 27</v>
          </cell>
          <cell r="D1353" t="str">
            <v>KG</v>
          </cell>
          <cell r="E1353">
            <v>0.02</v>
          </cell>
          <cell r="F1353">
            <v>5.43</v>
          </cell>
          <cell r="G1353">
            <v>0.11</v>
          </cell>
        </row>
        <row r="1354">
          <cell r="B1354" t="str">
            <v>SINAPI...10532</v>
          </cell>
          <cell r="C1354" t="str">
            <v>Betoneira de 320 a 600 litros com carregador e motor eletrico trifasico (locacao)</v>
          </cell>
          <cell r="D1354" t="str">
            <v>H</v>
          </cell>
          <cell r="E1354">
            <v>1.4E-2</v>
          </cell>
          <cell r="F1354">
            <v>0.9</v>
          </cell>
          <cell r="G1354">
            <v>0.01</v>
          </cell>
        </row>
        <row r="1355">
          <cell r="A1355" t="str">
            <v>EDIF 03-04-24</v>
          </cell>
          <cell r="B1355">
            <v>0</v>
          </cell>
          <cell r="C1355" t="str">
            <v>LAJE MISTA TRELIÇADA H-25CM COM CAPEAMENTO 5CM (30CM)</v>
          </cell>
          <cell r="D1355" t="str">
            <v>M2</v>
          </cell>
          <cell r="F1355">
            <v>0</v>
          </cell>
          <cell r="G1355">
            <v>129.37000000000003</v>
          </cell>
        </row>
        <row r="1356">
          <cell r="B1356" t="str">
            <v>AUX 10617</v>
          </cell>
          <cell r="C1356" t="str">
            <v>CONCRETO FCK=25MPA C/ BRITA 1 E 2</v>
          </cell>
          <cell r="D1356" t="str">
            <v>M3</v>
          </cell>
          <cell r="E1356">
            <v>5.5E-2</v>
          </cell>
          <cell r="F1356">
            <v>245.1</v>
          </cell>
          <cell r="G1356">
            <v>13.48</v>
          </cell>
        </row>
        <row r="1357">
          <cell r="B1357" t="str">
            <v>SINAPI...01213</v>
          </cell>
          <cell r="C1357" t="str">
            <v>Carpinteiro de formas</v>
          </cell>
          <cell r="D1357" t="str">
            <v>H</v>
          </cell>
          <cell r="E1357">
            <v>0.47</v>
          </cell>
          <cell r="F1357">
            <v>11.15</v>
          </cell>
          <cell r="G1357">
            <v>5.24</v>
          </cell>
        </row>
        <row r="1358">
          <cell r="B1358" t="str">
            <v>SINAPI...00378</v>
          </cell>
          <cell r="C1358" t="str">
            <v>Armador</v>
          </cell>
          <cell r="D1358" t="str">
            <v>H</v>
          </cell>
          <cell r="E1358">
            <v>0.1</v>
          </cell>
          <cell r="F1358">
            <v>11.15</v>
          </cell>
          <cell r="G1358">
            <v>1.1200000000000001</v>
          </cell>
        </row>
        <row r="1359">
          <cell r="B1359" t="str">
            <v>SINAPI...04750</v>
          </cell>
          <cell r="C1359" t="str">
            <v>Pedreiro</v>
          </cell>
          <cell r="D1359" t="str">
            <v>H</v>
          </cell>
          <cell r="E1359">
            <v>0.3</v>
          </cell>
          <cell r="F1359">
            <v>11.15</v>
          </cell>
          <cell r="G1359">
            <v>3.35</v>
          </cell>
        </row>
        <row r="1360">
          <cell r="B1360" t="str">
            <v>SINAPI...06111</v>
          </cell>
          <cell r="C1360" t="str">
            <v>Servente</v>
          </cell>
          <cell r="D1360" t="str">
            <v>H</v>
          </cell>
          <cell r="E1360">
            <v>1.4</v>
          </cell>
          <cell r="F1360">
            <v>9.16</v>
          </cell>
          <cell r="G1360">
            <v>12.82</v>
          </cell>
        </row>
        <row r="1361">
          <cell r="B1361" t="str">
            <v>SIURB....11046</v>
          </cell>
          <cell r="C1361" t="str">
            <v>Pinus - pontalete de 3" x 3" - bruto</v>
          </cell>
          <cell r="D1361" t="str">
            <v>M</v>
          </cell>
          <cell r="E1361">
            <v>1.1100000000000001</v>
          </cell>
          <cell r="F1361">
            <v>2.38</v>
          </cell>
          <cell r="G1361">
            <v>2.64</v>
          </cell>
        </row>
        <row r="1362">
          <cell r="B1362" t="str">
            <v>SIURB....11066</v>
          </cell>
          <cell r="C1362" t="str">
            <v>Pinus - sarrafo de 1" x 4" - bruto</v>
          </cell>
          <cell r="D1362" t="str">
            <v>M</v>
          </cell>
          <cell r="E1362">
            <v>0.77</v>
          </cell>
          <cell r="F1362">
            <v>1.07</v>
          </cell>
          <cell r="G1362">
            <v>0.82</v>
          </cell>
        </row>
        <row r="1363">
          <cell r="B1363" t="str">
            <v>SIURB....11070</v>
          </cell>
          <cell r="C1363" t="str">
            <v>Pinus - tábua de 1" x 12" - bruta</v>
          </cell>
          <cell r="D1363" t="str">
            <v>M</v>
          </cell>
          <cell r="E1363">
            <v>1.2</v>
          </cell>
          <cell r="F1363">
            <v>4.0199999999999996</v>
          </cell>
          <cell r="G1363">
            <v>4.82</v>
          </cell>
        </row>
        <row r="1364">
          <cell r="B1364" t="str">
            <v>SINAPI...00026</v>
          </cell>
          <cell r="C1364" t="str">
            <v>Aco ca-25 3/8" (9,52 mm)</v>
          </cell>
          <cell r="D1364" t="str">
            <v>KG</v>
          </cell>
          <cell r="E1364">
            <v>1.24</v>
          </cell>
          <cell r="F1364">
            <v>3.48</v>
          </cell>
          <cell r="G1364">
            <v>4.32</v>
          </cell>
        </row>
        <row r="1365">
          <cell r="B1365" t="str">
            <v>SIURB....12057</v>
          </cell>
          <cell r="C1365" t="str">
            <v>Laje mista treliçada pré-fabricada h=25cm - intereixos 45cm- 300kgf/cm2</v>
          </cell>
          <cell r="D1365" t="str">
            <v>M2</v>
          </cell>
          <cell r="E1365">
            <v>1</v>
          </cell>
          <cell r="F1365">
            <v>80.63</v>
          </cell>
          <cell r="G1365">
            <v>80.63</v>
          </cell>
        </row>
        <row r="1366">
          <cell r="B1366" t="str">
            <v>SINAPI...05061</v>
          </cell>
          <cell r="C1366" t="str">
            <v>Prego polido com cabeca 18 x 27</v>
          </cell>
          <cell r="D1366" t="str">
            <v>KG</v>
          </cell>
          <cell r="E1366">
            <v>0.02</v>
          </cell>
          <cell r="F1366">
            <v>5.43</v>
          </cell>
          <cell r="G1366">
            <v>0.11</v>
          </cell>
        </row>
        <row r="1367">
          <cell r="B1367" t="str">
            <v>SINAPI...10532</v>
          </cell>
          <cell r="C1367" t="str">
            <v>Betoneira de 320 a 600 litros com carregador e motor eletrico trifasico (locacao)</v>
          </cell>
          <cell r="D1367" t="str">
            <v>H</v>
          </cell>
          <cell r="E1367">
            <v>2.4500000000000001E-2</v>
          </cell>
          <cell r="F1367">
            <v>0.9</v>
          </cell>
          <cell r="G1367">
            <v>0.02</v>
          </cell>
        </row>
        <row r="1368">
          <cell r="A1368" t="str">
            <v>EDIF 03-40-00</v>
          </cell>
          <cell r="B1368">
            <v>0</v>
          </cell>
          <cell r="C1368" t="str">
            <v>ESTRUTURA DE CONCRETO - RECUPERAÇÃO E TRATAMENTO</v>
          </cell>
          <cell r="D1368" t="str">
            <v>.</v>
          </cell>
          <cell r="F1368">
            <v>0</v>
          </cell>
          <cell r="G1368">
            <v>0</v>
          </cell>
        </row>
        <row r="1369">
          <cell r="A1369" t="str">
            <v>EDIF 03-40-02</v>
          </cell>
          <cell r="B1369">
            <v>0</v>
          </cell>
          <cell r="C1369" t="str">
            <v>APICOAMENTO DE SUPERFÍCIE DE CONCRETO</v>
          </cell>
          <cell r="D1369" t="str">
            <v>M2</v>
          </cell>
          <cell r="F1369">
            <v>0</v>
          </cell>
          <cell r="G1369">
            <v>45.8</v>
          </cell>
        </row>
        <row r="1370">
          <cell r="B1370" t="str">
            <v>SINAPI...06111</v>
          </cell>
          <cell r="C1370" t="str">
            <v>Servente</v>
          </cell>
          <cell r="D1370" t="str">
            <v>H</v>
          </cell>
          <cell r="E1370">
            <v>5</v>
          </cell>
          <cell r="F1370">
            <v>9.16</v>
          </cell>
          <cell r="G1370">
            <v>45.8</v>
          </cell>
        </row>
        <row r="1371">
          <cell r="A1371" t="str">
            <v>EDIF 03-40-05</v>
          </cell>
          <cell r="B1371">
            <v>0</v>
          </cell>
          <cell r="C1371" t="str">
            <v>LIMPEZA DE SUPERFÍCIES COM HIDROJATEAMENTO</v>
          </cell>
          <cell r="D1371" t="str">
            <v>M2</v>
          </cell>
          <cell r="F1371">
            <v>0</v>
          </cell>
          <cell r="G1371">
            <v>2.97</v>
          </cell>
        </row>
        <row r="1372">
          <cell r="B1372" t="str">
            <v>AUX 37503</v>
          </cell>
          <cell r="C1372" t="str">
            <v>HIDROJATEAMENTO PARA LIMPEZA DE SUPERFÍCIES</v>
          </cell>
          <cell r="D1372" t="str">
            <v>M2</v>
          </cell>
          <cell r="E1372">
            <v>1</v>
          </cell>
          <cell r="F1372">
            <v>2.9700000000000006</v>
          </cell>
          <cell r="G1372">
            <v>2.97</v>
          </cell>
        </row>
        <row r="1373">
          <cell r="A1373" t="str">
            <v>EDIF 03-40-10</v>
          </cell>
          <cell r="B1373">
            <v>0</v>
          </cell>
          <cell r="C1373" t="str">
            <v>LIMPEZA E REMOÇÃO DE SUPERFÍCIE DETERIORADA COM JATEAMENTO</v>
          </cell>
          <cell r="D1373" t="str">
            <v>M2</v>
          </cell>
          <cell r="F1373">
            <v>0</v>
          </cell>
          <cell r="G1373">
            <v>59.26</v>
          </cell>
        </row>
        <row r="1374">
          <cell r="B1374" t="str">
            <v>AUX 37504</v>
          </cell>
          <cell r="C1374" t="str">
            <v>JATEAMENTO PARA LIMPEZA DE FERRAGENS E SUPERFÍCIES DE CONCRETO</v>
          </cell>
          <cell r="D1374" t="str">
            <v>M2</v>
          </cell>
          <cell r="E1374">
            <v>1</v>
          </cell>
          <cell r="F1374">
            <v>59.26</v>
          </cell>
          <cell r="G1374">
            <v>59.26</v>
          </cell>
        </row>
        <row r="1375">
          <cell r="A1375" t="str">
            <v>EDIF 03-40-15</v>
          </cell>
          <cell r="B1375">
            <v>0</v>
          </cell>
          <cell r="C1375" t="str">
            <v>LIMPEZA DE JUNTA DE DILATAÇÃO COM REMOÇÃO DO EXCESSO DE CONCRETO - ATÉ 3CM</v>
          </cell>
          <cell r="D1375" t="str">
            <v>M</v>
          </cell>
          <cell r="F1375">
            <v>0</v>
          </cell>
          <cell r="G1375">
            <v>6.3900000000000006</v>
          </cell>
        </row>
        <row r="1376">
          <cell r="B1376" t="str">
            <v>SINAPI...06111</v>
          </cell>
          <cell r="C1376" t="str">
            <v>Servente</v>
          </cell>
          <cell r="D1376" t="str">
            <v>H</v>
          </cell>
          <cell r="E1376">
            <v>0.375</v>
          </cell>
          <cell r="F1376">
            <v>9.16</v>
          </cell>
          <cell r="G1376">
            <v>3.44</v>
          </cell>
        </row>
        <row r="1377">
          <cell r="B1377" t="str">
            <v>SINAPI...04045</v>
          </cell>
          <cell r="C1377" t="str">
            <v>Martelete ou rompedor pneumatico tipo atlas copco 27 a 44kg inclusive conjunto de mangueiras ( 2 x 15m)</v>
          </cell>
          <cell r="D1377" t="str">
            <v>H</v>
          </cell>
          <cell r="E1377">
            <v>0.75</v>
          </cell>
          <cell r="F1377">
            <v>3.93</v>
          </cell>
          <cell r="G1377">
            <v>2.95</v>
          </cell>
        </row>
        <row r="1378">
          <cell r="A1378" t="str">
            <v>EDIF 03-40-18</v>
          </cell>
          <cell r="B1378">
            <v>0</v>
          </cell>
          <cell r="C1378" t="str">
            <v>LIMPEZA DE CONCRETO E ARMADURA COM ESCOVA DE AÇO</v>
          </cell>
          <cell r="D1378" t="str">
            <v>M2</v>
          </cell>
          <cell r="F1378">
            <v>0</v>
          </cell>
          <cell r="G1378">
            <v>6.87</v>
          </cell>
        </row>
        <row r="1379">
          <cell r="B1379" t="str">
            <v>SINAPI...06111</v>
          </cell>
          <cell r="C1379" t="str">
            <v>Servente</v>
          </cell>
          <cell r="D1379" t="str">
            <v>H</v>
          </cell>
          <cell r="E1379">
            <v>0.45500000000000002</v>
          </cell>
          <cell r="F1379">
            <v>9.16</v>
          </cell>
          <cell r="G1379">
            <v>4.17</v>
          </cell>
        </row>
        <row r="1380">
          <cell r="B1380" t="str">
            <v>SIURB....37542</v>
          </cell>
          <cell r="C1380" t="str">
            <v>Escova retangular com cerdas de aço:altura das cerdas 30 mm</v>
          </cell>
          <cell r="D1380" t="str">
            <v>UN</v>
          </cell>
          <cell r="E1380">
            <v>0.25</v>
          </cell>
          <cell r="F1380">
            <v>5.62</v>
          </cell>
          <cell r="G1380">
            <v>1.41</v>
          </cell>
        </row>
        <row r="1381">
          <cell r="B1381" t="str">
            <v>SINAPI...26021</v>
          </cell>
          <cell r="C1381" t="str">
            <v>Escova circular em aço latonado, com cerdas de 0,30 mm, de 6" x 1 (indicar fabricante)</v>
          </cell>
          <cell r="D1381" t="str">
            <v>UN</v>
          </cell>
          <cell r="E1381">
            <v>0.05</v>
          </cell>
          <cell r="F1381">
            <v>25.89</v>
          </cell>
          <cell r="G1381">
            <v>1.29</v>
          </cell>
        </row>
        <row r="1382">
          <cell r="A1382" t="str">
            <v>EDIF 03-40-22</v>
          </cell>
          <cell r="B1382">
            <v>0</v>
          </cell>
          <cell r="C1382" t="str">
            <v>TRATAMENTO DE ARMADURA COM APLICAÇÃO DE PRODUTO INIBIDOR OXIDANTE</v>
          </cell>
          <cell r="D1382" t="str">
            <v>M</v>
          </cell>
          <cell r="F1382">
            <v>0</v>
          </cell>
          <cell r="G1382">
            <v>2.61</v>
          </cell>
        </row>
        <row r="1383">
          <cell r="B1383" t="str">
            <v>SINAPI...06111</v>
          </cell>
          <cell r="C1383" t="str">
            <v>Servente</v>
          </cell>
          <cell r="D1383" t="str">
            <v>H</v>
          </cell>
          <cell r="E1383">
            <v>0.25</v>
          </cell>
          <cell r="F1383">
            <v>9.16</v>
          </cell>
          <cell r="G1383">
            <v>2.29</v>
          </cell>
        </row>
        <row r="1384">
          <cell r="B1384" t="str">
            <v>SINAPI...07307</v>
          </cell>
          <cell r="C1384" t="str">
            <v xml:space="preserve">Fundo anticorrosivo tipo zarcao ou equiv </v>
          </cell>
          <cell r="D1384" t="str">
            <v>L</v>
          </cell>
          <cell r="E1384">
            <v>1.6E-2</v>
          </cell>
          <cell r="F1384">
            <v>19.87</v>
          </cell>
          <cell r="G1384">
            <v>0.32</v>
          </cell>
        </row>
        <row r="1385">
          <cell r="A1385" t="str">
            <v>EDIF 03-40-24</v>
          </cell>
          <cell r="B1385">
            <v>0</v>
          </cell>
          <cell r="C1385" t="str">
            <v>LIXAMENTO MECÂNICO EM SUPERFÍCIES DE CONCRETO</v>
          </cell>
          <cell r="D1385" t="str">
            <v>M2</v>
          </cell>
          <cell r="F1385">
            <v>0</v>
          </cell>
          <cell r="G1385">
            <v>3.7</v>
          </cell>
        </row>
        <row r="1386">
          <cell r="B1386" t="str">
            <v>AUX 37505</v>
          </cell>
          <cell r="C1386" t="str">
            <v>LIXAMENTO MECÂNICO DE SUPERFÍCIES DE CONCRETO</v>
          </cell>
          <cell r="D1386" t="str">
            <v>M2</v>
          </cell>
          <cell r="E1386">
            <v>1</v>
          </cell>
          <cell r="F1386">
            <v>3.6999999999999997</v>
          </cell>
          <cell r="G1386">
            <v>3.7</v>
          </cell>
        </row>
        <row r="1387">
          <cell r="A1387" t="str">
            <v>EDIF 03-40-25</v>
          </cell>
          <cell r="B1387">
            <v>0</v>
          </cell>
          <cell r="C1387" t="str">
            <v>PREPARO E APLICAÇÃO DE ESTUQUE</v>
          </cell>
          <cell r="D1387" t="str">
            <v>M2</v>
          </cell>
          <cell r="F1387">
            <v>0</v>
          </cell>
          <cell r="G1387">
            <v>7.87</v>
          </cell>
        </row>
        <row r="1388">
          <cell r="B1388" t="str">
            <v>SINAPI...04750</v>
          </cell>
          <cell r="C1388" t="str">
            <v>Pedreiro</v>
          </cell>
          <cell r="D1388" t="str">
            <v>H</v>
          </cell>
          <cell r="E1388">
            <v>0.3</v>
          </cell>
          <cell r="F1388">
            <v>11.15</v>
          </cell>
          <cell r="G1388">
            <v>3.35</v>
          </cell>
        </row>
        <row r="1389">
          <cell r="B1389" t="str">
            <v>SINAPI...06111</v>
          </cell>
          <cell r="C1389" t="str">
            <v>Servente</v>
          </cell>
          <cell r="D1389" t="str">
            <v>H</v>
          </cell>
          <cell r="E1389">
            <v>0.3</v>
          </cell>
          <cell r="F1389">
            <v>9.16</v>
          </cell>
          <cell r="G1389">
            <v>2.75</v>
          </cell>
        </row>
        <row r="1390">
          <cell r="B1390" t="str">
            <v>SINAPI...01380</v>
          </cell>
          <cell r="C1390" t="str">
            <v>Cimento branco</v>
          </cell>
          <cell r="D1390" t="str">
            <v>KG</v>
          </cell>
          <cell r="E1390">
            <v>0.3</v>
          </cell>
          <cell r="F1390">
            <v>1.44</v>
          </cell>
          <cell r="G1390">
            <v>0.43</v>
          </cell>
        </row>
        <row r="1391">
          <cell r="B1391" t="str">
            <v>SINAPI...13284</v>
          </cell>
          <cell r="C1391" t="str">
            <v>Cimento portland de alto forno cp iii-32</v>
          </cell>
          <cell r="D1391" t="str">
            <v>KG</v>
          </cell>
          <cell r="E1391">
            <v>0.6</v>
          </cell>
          <cell r="F1391">
            <v>0.38</v>
          </cell>
          <cell r="G1391">
            <v>0.23</v>
          </cell>
        </row>
        <row r="1392">
          <cell r="B1392" t="str">
            <v>SINAPI...26030</v>
          </cell>
          <cell r="C1392" t="str">
            <v>Adesivo a base de resina acrílica</v>
          </cell>
          <cell r="D1392" t="str">
            <v>L</v>
          </cell>
          <cell r="E1392">
            <v>0.15</v>
          </cell>
          <cell r="F1392">
            <v>7.4</v>
          </cell>
          <cell r="G1392">
            <v>1.1100000000000001</v>
          </cell>
        </row>
        <row r="1393">
          <cell r="A1393" t="str">
            <v>EDIF 03-40-26</v>
          </cell>
          <cell r="B1393">
            <v>0</v>
          </cell>
          <cell r="C1393" t="str">
            <v>LIXAMENTO MANUAL DE SUPERFÍCIES DE CONCRETO</v>
          </cell>
          <cell r="D1393" t="str">
            <v>M2</v>
          </cell>
          <cell r="F1393">
            <v>0</v>
          </cell>
          <cell r="G1393">
            <v>3.3</v>
          </cell>
        </row>
        <row r="1394">
          <cell r="B1394" t="str">
            <v>AUX 37506</v>
          </cell>
          <cell r="C1394" t="str">
            <v>LIXAMENTO MANUAL DE SUPERFÍCIE DE CONCRETO</v>
          </cell>
          <cell r="D1394" t="str">
            <v>M2</v>
          </cell>
          <cell r="E1394">
            <v>1</v>
          </cell>
          <cell r="F1394">
            <v>3.3</v>
          </cell>
          <cell r="G1394">
            <v>3.3</v>
          </cell>
        </row>
        <row r="1395">
          <cell r="A1395" t="str">
            <v>EDIF 03-40-50</v>
          </cell>
          <cell r="B1395">
            <v>0</v>
          </cell>
          <cell r="C1395" t="str">
            <v>POLIMENTO DE CONCRETO</v>
          </cell>
          <cell r="D1395" t="str">
            <v>M2</v>
          </cell>
          <cell r="F1395">
            <v>0</v>
          </cell>
          <cell r="G1395">
            <v>2.84</v>
          </cell>
        </row>
        <row r="1396">
          <cell r="B1396" t="str">
            <v>AUX 39024</v>
          </cell>
          <cell r="C1396" t="str">
            <v>POLIMENTO MECÂNICO EM SUPERFÍCIES DE CONCRETO</v>
          </cell>
          <cell r="D1396" t="str">
            <v>M2</v>
          </cell>
          <cell r="E1396">
            <v>1</v>
          </cell>
          <cell r="F1396">
            <v>2.8400000000000003</v>
          </cell>
          <cell r="G1396">
            <v>2.84</v>
          </cell>
        </row>
        <row r="1397">
          <cell r="A1397" t="str">
            <v>EDIF 03-40-51</v>
          </cell>
          <cell r="B1397">
            <v>0</v>
          </cell>
          <cell r="C1397" t="str">
            <v>POLIMENTO DE CONCRETO NOVO</v>
          </cell>
          <cell r="D1397" t="str">
            <v>M2</v>
          </cell>
          <cell r="F1397">
            <v>0</v>
          </cell>
          <cell r="G1397">
            <v>2.84</v>
          </cell>
        </row>
        <row r="1398">
          <cell r="B1398" t="str">
            <v>AUX 39024</v>
          </cell>
          <cell r="C1398" t="str">
            <v>POLIMENTO MECÂNICO EM SUPERFÍCIES DE CONCRETO</v>
          </cell>
          <cell r="D1398" t="str">
            <v>M2</v>
          </cell>
          <cell r="E1398">
            <v>1</v>
          </cell>
          <cell r="F1398">
            <v>2.8400000000000003</v>
          </cell>
          <cell r="G1398">
            <v>2.84</v>
          </cell>
        </row>
        <row r="1399">
          <cell r="A1399" t="str">
            <v>EDIF 03-40-60</v>
          </cell>
          <cell r="B1399">
            <v>0</v>
          </cell>
          <cell r="C1399" t="str">
            <v>PREPARAÇÃO DE PONTE DE ADERÊNCIA COM ADESIVO A BASE DE EPÓXI</v>
          </cell>
          <cell r="D1399" t="str">
            <v>M2</v>
          </cell>
          <cell r="F1399">
            <v>0</v>
          </cell>
          <cell r="G1399">
            <v>69.11</v>
          </cell>
        </row>
        <row r="1400">
          <cell r="B1400" t="str">
            <v>SINAPI...04750</v>
          </cell>
          <cell r="C1400" t="str">
            <v>Pedreiro</v>
          </cell>
          <cell r="D1400" t="str">
            <v>H</v>
          </cell>
          <cell r="E1400">
            <v>1</v>
          </cell>
          <cell r="F1400">
            <v>11.15</v>
          </cell>
          <cell r="G1400">
            <v>11.15</v>
          </cell>
        </row>
        <row r="1401">
          <cell r="B1401" t="str">
            <v>SINAPI...06111</v>
          </cell>
          <cell r="C1401" t="str">
            <v>Servente</v>
          </cell>
          <cell r="D1401" t="str">
            <v>H</v>
          </cell>
          <cell r="E1401">
            <v>1</v>
          </cell>
          <cell r="F1401">
            <v>9.16</v>
          </cell>
          <cell r="G1401">
            <v>9.16</v>
          </cell>
        </row>
        <row r="1402">
          <cell r="B1402" t="str">
            <v>SINAPI...07333</v>
          </cell>
          <cell r="C1402" t="str">
            <v>Adesivo estrutural base epoxi</v>
          </cell>
          <cell r="D1402" t="str">
            <v>KG</v>
          </cell>
          <cell r="E1402">
            <v>1.5</v>
          </cell>
          <cell r="F1402">
            <v>30.56</v>
          </cell>
          <cell r="G1402">
            <v>45.84</v>
          </cell>
        </row>
        <row r="1403">
          <cell r="B1403" t="str">
            <v>SIURB....87050</v>
          </cell>
          <cell r="C1403" t="str">
            <v>Solvente para materiais base epóxi</v>
          </cell>
          <cell r="D1403" t="str">
            <v>L</v>
          </cell>
          <cell r="E1403">
            <v>0.12</v>
          </cell>
          <cell r="F1403">
            <v>24.66</v>
          </cell>
          <cell r="G1403">
            <v>2.96</v>
          </cell>
        </row>
        <row r="1404">
          <cell r="A1404" t="str">
            <v>EDIF 03-40-70</v>
          </cell>
          <cell r="B1404">
            <v>0</v>
          </cell>
          <cell r="C1404" t="str">
            <v>ANCORAGEM DE BARRAS DE AÇO COM ADESIVO A BASE DE EPÓXI</v>
          </cell>
          <cell r="D1404" t="str">
            <v>UN</v>
          </cell>
          <cell r="F1404">
            <v>0</v>
          </cell>
          <cell r="G1404">
            <v>5.38</v>
          </cell>
        </row>
        <row r="1405">
          <cell r="B1405" t="str">
            <v>SINAPI...04750</v>
          </cell>
          <cell r="C1405" t="str">
            <v>Pedreiro</v>
          </cell>
          <cell r="D1405" t="str">
            <v>H</v>
          </cell>
          <cell r="E1405">
            <v>0.20699999999999999</v>
          </cell>
          <cell r="F1405">
            <v>11.15</v>
          </cell>
          <cell r="G1405">
            <v>2.31</v>
          </cell>
        </row>
        <row r="1406">
          <cell r="B1406" t="str">
            <v>SINAPI...06111</v>
          </cell>
          <cell r="C1406" t="str">
            <v>Servente</v>
          </cell>
          <cell r="D1406" t="str">
            <v>H</v>
          </cell>
          <cell r="E1406">
            <v>0.20699999999999999</v>
          </cell>
          <cell r="F1406">
            <v>9.16</v>
          </cell>
          <cell r="G1406">
            <v>1.9</v>
          </cell>
        </row>
        <row r="1407">
          <cell r="B1407" t="str">
            <v>SINAPI...07333</v>
          </cell>
          <cell r="C1407" t="str">
            <v>Adesivo estrutural base epoxi</v>
          </cell>
          <cell r="D1407" t="str">
            <v>KG</v>
          </cell>
          <cell r="E1407">
            <v>1.0999999999999999E-2</v>
          </cell>
          <cell r="F1407">
            <v>30.56</v>
          </cell>
          <cell r="G1407">
            <v>0.34</v>
          </cell>
        </row>
        <row r="1408">
          <cell r="B1408" t="str">
            <v>SIURB....87050</v>
          </cell>
          <cell r="C1408" t="str">
            <v>Solvente para materiais base epóxi</v>
          </cell>
          <cell r="D1408" t="str">
            <v>L</v>
          </cell>
          <cell r="E1408">
            <v>1E-3</v>
          </cell>
          <cell r="F1408">
            <v>24.66</v>
          </cell>
          <cell r="G1408">
            <v>0.02</v>
          </cell>
        </row>
        <row r="1409">
          <cell r="B1409" t="str">
            <v>SIURB....94300</v>
          </cell>
          <cell r="C1409" t="str">
            <v>Martelete rotativo 0,8 kw</v>
          </cell>
          <cell r="D1409" t="str">
            <v>H</v>
          </cell>
          <cell r="E1409">
            <v>2.1000000000000001E-2</v>
          </cell>
          <cell r="F1409">
            <v>15.06</v>
          </cell>
          <cell r="G1409">
            <v>0.32</v>
          </cell>
        </row>
        <row r="1410">
          <cell r="B1410" t="str">
            <v>SIURB....95014</v>
          </cell>
          <cell r="C1410" t="str">
            <v>Broca (coroa + cálice) dentada diamantada - diâmetro=20mm</v>
          </cell>
          <cell r="D1410" t="str">
            <v>UN</v>
          </cell>
          <cell r="E1410">
            <v>2.5100000000000001E-3</v>
          </cell>
          <cell r="F1410">
            <v>196.55</v>
          </cell>
          <cell r="G1410">
            <v>0.49</v>
          </cell>
        </row>
        <row r="1411">
          <cell r="A1411" t="str">
            <v>EDIF 03-50-00</v>
          </cell>
          <cell r="B1411">
            <v>0</v>
          </cell>
          <cell r="C1411" t="str">
            <v>DEMOLIÇÕES</v>
          </cell>
          <cell r="D1411" t="str">
            <v>.</v>
          </cell>
          <cell r="F1411">
            <v>0</v>
          </cell>
          <cell r="G1411">
            <v>0</v>
          </cell>
        </row>
        <row r="1412">
          <cell r="A1412" t="str">
            <v>EDIF 03-50-01</v>
          </cell>
          <cell r="B1412">
            <v>0</v>
          </cell>
          <cell r="C1412" t="str">
            <v>DEMOLIÇÃO MECANIZADA DE CONCRETO SIMPLES.</v>
          </cell>
          <cell r="D1412" t="str">
            <v>M3</v>
          </cell>
          <cell r="F1412">
            <v>0</v>
          </cell>
          <cell r="G1412">
            <v>59.01</v>
          </cell>
        </row>
        <row r="1413">
          <cell r="B1413" t="str">
            <v>SINAPI...06111</v>
          </cell>
          <cell r="C1413" t="str">
            <v>Servente</v>
          </cell>
          <cell r="D1413" t="str">
            <v>H</v>
          </cell>
          <cell r="E1413">
            <v>2</v>
          </cell>
          <cell r="F1413">
            <v>9.16</v>
          </cell>
          <cell r="G1413">
            <v>18.32</v>
          </cell>
        </row>
        <row r="1414">
          <cell r="B1414" t="str">
            <v>SIURB....94019</v>
          </cell>
          <cell r="C1414" t="str">
            <v>Compressor portátil - 295 pcm ( com diesel e operador )</v>
          </cell>
          <cell r="D1414" t="str">
            <v>H</v>
          </cell>
          <cell r="E1414">
            <v>1</v>
          </cell>
          <cell r="F1414">
            <v>32.83</v>
          </cell>
          <cell r="G1414">
            <v>32.83</v>
          </cell>
        </row>
        <row r="1415">
          <cell r="B1415" t="str">
            <v>SINAPI...04045</v>
          </cell>
          <cell r="C1415" t="str">
            <v>Martelete ou rompedor pneumatico tipo atlas copco 27 a 44kg inclusive conjunto de mangueiras ( 2 x 15m)</v>
          </cell>
          <cell r="D1415" t="str">
            <v>H</v>
          </cell>
          <cell r="E1415">
            <v>2</v>
          </cell>
          <cell r="F1415">
            <v>3.93</v>
          </cell>
          <cell r="G1415">
            <v>7.86</v>
          </cell>
        </row>
        <row r="1416">
          <cell r="A1416" t="str">
            <v>EDIF 03-50-02</v>
          </cell>
          <cell r="B1416">
            <v>0</v>
          </cell>
          <cell r="C1416" t="str">
            <v>DEMOLIÇÃO MECANIZADA DE CONCRETO ARMADO.</v>
          </cell>
          <cell r="D1416" t="str">
            <v>M3</v>
          </cell>
          <cell r="F1416">
            <v>0</v>
          </cell>
          <cell r="G1416">
            <v>118.02</v>
          </cell>
        </row>
        <row r="1417">
          <cell r="B1417" t="str">
            <v>SINAPI...06111</v>
          </cell>
          <cell r="C1417" t="str">
            <v>Servente</v>
          </cell>
          <cell r="D1417" t="str">
            <v>H</v>
          </cell>
          <cell r="E1417">
            <v>4</v>
          </cell>
          <cell r="F1417">
            <v>9.16</v>
          </cell>
          <cell r="G1417">
            <v>36.64</v>
          </cell>
        </row>
        <row r="1418">
          <cell r="B1418" t="str">
            <v>SIURB....94019</v>
          </cell>
          <cell r="C1418" t="str">
            <v>Compressor portátil - 295 pcm ( com diesel e operador )</v>
          </cell>
          <cell r="D1418" t="str">
            <v>H</v>
          </cell>
          <cell r="E1418">
            <v>2</v>
          </cell>
          <cell r="F1418">
            <v>32.83</v>
          </cell>
          <cell r="G1418">
            <v>65.66</v>
          </cell>
        </row>
        <row r="1419">
          <cell r="B1419" t="str">
            <v>SINAPI...04045</v>
          </cell>
          <cell r="C1419" t="str">
            <v>Martelete ou rompedor pneumatico tipo atlas copco 27 a 44kg inclusive conjunto de mangueiras ( 2 x 15m)</v>
          </cell>
          <cell r="D1419" t="str">
            <v>H</v>
          </cell>
          <cell r="E1419">
            <v>4</v>
          </cell>
          <cell r="F1419">
            <v>3.93</v>
          </cell>
          <cell r="G1419">
            <v>15.72</v>
          </cell>
        </row>
        <row r="1420">
          <cell r="A1420" t="str">
            <v>EDIF 03-50-03</v>
          </cell>
          <cell r="B1420">
            <v>0</v>
          </cell>
          <cell r="C1420" t="str">
            <v>DEMOLIÇÃO MANUAL DE CONCRETO SIMPLES.</v>
          </cell>
          <cell r="D1420" t="str">
            <v>M3</v>
          </cell>
          <cell r="F1420">
            <v>0</v>
          </cell>
          <cell r="G1420">
            <v>100.76</v>
          </cell>
        </row>
        <row r="1421">
          <cell r="B1421" t="str">
            <v>SINAPI...06111</v>
          </cell>
          <cell r="C1421" t="str">
            <v>Servente</v>
          </cell>
          <cell r="D1421" t="str">
            <v>H</v>
          </cell>
          <cell r="E1421">
            <v>11</v>
          </cell>
          <cell r="F1421">
            <v>9.16</v>
          </cell>
          <cell r="G1421">
            <v>100.76</v>
          </cell>
        </row>
        <row r="1422">
          <cell r="A1422" t="str">
            <v>EDIF 03-50-04</v>
          </cell>
          <cell r="B1422">
            <v>0</v>
          </cell>
          <cell r="C1422" t="str">
            <v>DEMOLIÇÃO MANUAL DE CONCRETO ARMADO.</v>
          </cell>
          <cell r="D1422" t="str">
            <v>M3</v>
          </cell>
          <cell r="F1422">
            <v>0</v>
          </cell>
          <cell r="G1422">
            <v>183.2</v>
          </cell>
        </row>
        <row r="1423">
          <cell r="B1423" t="str">
            <v>SINAPI...06111</v>
          </cell>
          <cell r="C1423" t="str">
            <v>Servente</v>
          </cell>
          <cell r="D1423" t="str">
            <v>H</v>
          </cell>
          <cell r="E1423">
            <v>20</v>
          </cell>
          <cell r="F1423">
            <v>9.16</v>
          </cell>
          <cell r="G1423">
            <v>183.2</v>
          </cell>
        </row>
        <row r="1424">
          <cell r="A1424" t="str">
            <v>EDIF 03-50-05</v>
          </cell>
          <cell r="B1424">
            <v>0</v>
          </cell>
          <cell r="C1424" t="str">
            <v>DEMOLIÇÃO DE LAJES MISTAS COM ESPESSURA FINAL IGUAL OU INFERIOR A 16CM</v>
          </cell>
          <cell r="D1424" t="str">
            <v>M2</v>
          </cell>
          <cell r="F1424">
            <v>0</v>
          </cell>
          <cell r="G1424">
            <v>16.03</v>
          </cell>
        </row>
        <row r="1425">
          <cell r="B1425" t="str">
            <v>SINAPI...06111</v>
          </cell>
          <cell r="C1425" t="str">
            <v>Servente</v>
          </cell>
          <cell r="D1425" t="str">
            <v>H</v>
          </cell>
          <cell r="E1425">
            <v>1.75</v>
          </cell>
          <cell r="F1425">
            <v>9.16</v>
          </cell>
          <cell r="G1425">
            <v>16.03</v>
          </cell>
        </row>
        <row r="1426">
          <cell r="A1426" t="str">
            <v>EDIF 03-50-06</v>
          </cell>
          <cell r="B1426">
            <v>0</v>
          </cell>
          <cell r="C1426" t="str">
            <v>DEMOLIÇÃO DE LAJES MISTAS COM ESPESSURA FINAL SUPERIOR A 16 CM, ATÉ 30CM</v>
          </cell>
          <cell r="D1426" t="str">
            <v>M2</v>
          </cell>
          <cell r="F1426">
            <v>0</v>
          </cell>
          <cell r="G1426">
            <v>22.9</v>
          </cell>
        </row>
        <row r="1427">
          <cell r="B1427" t="str">
            <v>SINAPI...06111</v>
          </cell>
          <cell r="C1427" t="str">
            <v>Servente</v>
          </cell>
          <cell r="D1427" t="str">
            <v>H</v>
          </cell>
          <cell r="E1427">
            <v>2.5</v>
          </cell>
          <cell r="F1427">
            <v>9.16</v>
          </cell>
          <cell r="G1427">
            <v>22.9</v>
          </cell>
        </row>
        <row r="1428">
          <cell r="A1428" t="str">
            <v>EDIF 03-60-00</v>
          </cell>
          <cell r="B1428">
            <v>0</v>
          </cell>
          <cell r="C1428" t="str">
            <v>ESTRUTURA METÁLICA VERTICAL</v>
          </cell>
          <cell r="D1428" t="str">
            <v>.</v>
          </cell>
          <cell r="F1428">
            <v>0</v>
          </cell>
          <cell r="G1428">
            <v>0</v>
          </cell>
        </row>
        <row r="1429">
          <cell r="A1429" t="str">
            <v>EDIF 03-60-01</v>
          </cell>
          <cell r="B1429">
            <v>0</v>
          </cell>
          <cell r="C1429" t="str">
            <v>FORNECIMENTO E MONTAGEM DE ESTRUTURA METÁLICA VERTICAL - NÃO PATINÁVEL</v>
          </cell>
          <cell r="D1429" t="str">
            <v>KG</v>
          </cell>
          <cell r="F1429">
            <v>0</v>
          </cell>
          <cell r="G1429">
            <v>14.81</v>
          </cell>
        </row>
        <row r="1430">
          <cell r="B1430" t="str">
            <v>SIURB....30688</v>
          </cell>
          <cell r="C1430" t="str">
            <v>Fornecimento e montagem de estrutura metálica p/edificações , não patinável</v>
          </cell>
          <cell r="D1430" t="str">
            <v>KG</v>
          </cell>
          <cell r="E1430">
            <v>1</v>
          </cell>
          <cell r="F1430">
            <v>14.81</v>
          </cell>
          <cell r="G1430">
            <v>14.81</v>
          </cell>
        </row>
        <row r="1431">
          <cell r="A1431" t="str">
            <v>EDIF 03-60-02</v>
          </cell>
          <cell r="B1431">
            <v>0</v>
          </cell>
          <cell r="C1431" t="str">
            <v>FORNECIMENTO E MONTAGEM DE ESTRUTURA METÁLICA VERTICAL - PATINÁVEL</v>
          </cell>
          <cell r="D1431" t="str">
            <v>KG</v>
          </cell>
          <cell r="F1431">
            <v>0</v>
          </cell>
          <cell r="G1431">
            <v>16.77</v>
          </cell>
        </row>
        <row r="1432">
          <cell r="B1432" t="str">
            <v>SIURB....30689</v>
          </cell>
          <cell r="C1432" t="str">
            <v>Fornecimento e montagem de estrutura metálica p/edificações, não patinável</v>
          </cell>
          <cell r="D1432" t="str">
            <v>KG</v>
          </cell>
          <cell r="E1432">
            <v>1</v>
          </cell>
          <cell r="F1432">
            <v>16.77</v>
          </cell>
          <cell r="G1432">
            <v>16.77</v>
          </cell>
        </row>
        <row r="1433">
          <cell r="A1433" t="str">
            <v>EDIF 04-00-00</v>
          </cell>
          <cell r="B1433">
            <v>0</v>
          </cell>
          <cell r="C1433" t="str">
            <v>VEDOS</v>
          </cell>
          <cell r="D1433" t="str">
            <v>.</v>
          </cell>
          <cell r="F1433">
            <v>0</v>
          </cell>
          <cell r="G1433">
            <v>0</v>
          </cell>
        </row>
        <row r="1434">
          <cell r="A1434" t="str">
            <v>EDIF 04-01-00</v>
          </cell>
          <cell r="B1434">
            <v>0</v>
          </cell>
          <cell r="C1434" t="str">
            <v>ALVENARIA DE TIJOLOS E BLOCOS</v>
          </cell>
          <cell r="D1434" t="str">
            <v>.</v>
          </cell>
          <cell r="F1434">
            <v>0</v>
          </cell>
          <cell r="G1434">
            <v>0</v>
          </cell>
        </row>
        <row r="1435">
          <cell r="A1435" t="str">
            <v>EDIF 04-01-01</v>
          </cell>
          <cell r="B1435">
            <v>0</v>
          </cell>
          <cell r="C1435" t="str">
            <v>TIJOLOS MACIÇOS COMUNS - ESPELHO</v>
          </cell>
          <cell r="D1435" t="str">
            <v>M2</v>
          </cell>
          <cell r="F1435">
            <v>0</v>
          </cell>
          <cell r="G1435">
            <v>36.18</v>
          </cell>
        </row>
        <row r="1436">
          <cell r="B1436" t="str">
            <v>AUX 10648</v>
          </cell>
          <cell r="C1436" t="str">
            <v>ARGAMASSA MISTA COM AREIA GROSSA 1:2:8</v>
          </cell>
          <cell r="D1436" t="str">
            <v>M3</v>
          </cell>
          <cell r="E1436">
            <v>4.5599999999999998E-3</v>
          </cell>
          <cell r="F1436">
            <v>325.61</v>
          </cell>
          <cell r="G1436">
            <v>1.48</v>
          </cell>
        </row>
        <row r="1437">
          <cell r="B1437" t="str">
            <v>SINAPI...04750</v>
          </cell>
          <cell r="C1437" t="str">
            <v>Pedreiro</v>
          </cell>
          <cell r="D1437" t="str">
            <v>H</v>
          </cell>
          <cell r="E1437">
            <v>0.9</v>
          </cell>
          <cell r="F1437">
            <v>11.15</v>
          </cell>
          <cell r="G1437">
            <v>10.039999999999999</v>
          </cell>
        </row>
        <row r="1438">
          <cell r="B1438" t="str">
            <v>SINAPI...06111</v>
          </cell>
          <cell r="C1438" t="str">
            <v>Servente</v>
          </cell>
          <cell r="D1438" t="str">
            <v>H</v>
          </cell>
          <cell r="E1438">
            <v>0.93440000000000001</v>
          </cell>
          <cell r="F1438">
            <v>9.16</v>
          </cell>
          <cell r="G1438">
            <v>8.56</v>
          </cell>
        </row>
        <row r="1439">
          <cell r="B1439" t="str">
            <v>SINAPI...07258</v>
          </cell>
          <cell r="C1439" t="str">
            <v xml:space="preserve">Tijolo ceramico macico 5 x 10 x 20cm </v>
          </cell>
          <cell r="D1439" t="str">
            <v>UN</v>
          </cell>
          <cell r="E1439">
            <v>46</v>
          </cell>
          <cell r="F1439">
            <v>0.35</v>
          </cell>
          <cell r="G1439">
            <v>16.100000000000001</v>
          </cell>
        </row>
        <row r="1440">
          <cell r="A1440" t="str">
            <v>EDIF 04-01-02</v>
          </cell>
          <cell r="B1440">
            <v>0</v>
          </cell>
          <cell r="C1440" t="str">
            <v>TIJOLOS MACIÇOS COMUNS - 1/2 TIJOLO</v>
          </cell>
          <cell r="D1440" t="str">
            <v>M2</v>
          </cell>
          <cell r="F1440">
            <v>0</v>
          </cell>
          <cell r="G1440">
            <v>67.37</v>
          </cell>
        </row>
        <row r="1441">
          <cell r="B1441" t="str">
            <v>AUX 10648</v>
          </cell>
          <cell r="C1441" t="str">
            <v>ARGAMASSA MISTA COM AREIA GROSSA 1:2:8</v>
          </cell>
          <cell r="D1441" t="str">
            <v>M3</v>
          </cell>
          <cell r="E1441">
            <v>1.4E-2</v>
          </cell>
          <cell r="F1441">
            <v>325.61</v>
          </cell>
          <cell r="G1441">
            <v>4.5599999999999996</v>
          </cell>
        </row>
        <row r="1442">
          <cell r="B1442" t="str">
            <v>SINAPI...04750</v>
          </cell>
          <cell r="C1442" t="str">
            <v>Pedreiro</v>
          </cell>
          <cell r="D1442" t="str">
            <v>H</v>
          </cell>
          <cell r="E1442">
            <v>1.6</v>
          </cell>
          <cell r="F1442">
            <v>11.15</v>
          </cell>
          <cell r="G1442">
            <v>17.84</v>
          </cell>
        </row>
        <row r="1443">
          <cell r="B1443" t="str">
            <v>SINAPI...06111</v>
          </cell>
          <cell r="C1443" t="str">
            <v>Servente</v>
          </cell>
          <cell r="D1443" t="str">
            <v>H</v>
          </cell>
          <cell r="E1443">
            <v>1.7</v>
          </cell>
          <cell r="F1443">
            <v>9.16</v>
          </cell>
          <cell r="G1443">
            <v>15.57</v>
          </cell>
        </row>
        <row r="1444">
          <cell r="B1444" t="str">
            <v>SINAPI...07258</v>
          </cell>
          <cell r="C1444" t="str">
            <v xml:space="preserve">Tijolo ceramico macico 5 x 10 x 20cm </v>
          </cell>
          <cell r="D1444" t="str">
            <v>UN</v>
          </cell>
          <cell r="E1444">
            <v>84</v>
          </cell>
          <cell r="F1444">
            <v>0.35</v>
          </cell>
          <cell r="G1444">
            <v>29.4</v>
          </cell>
        </row>
        <row r="1445">
          <cell r="A1445" t="str">
            <v>EDIF 04-01-03</v>
          </cell>
          <cell r="B1445">
            <v>0</v>
          </cell>
          <cell r="C1445" t="str">
            <v>TIJOLOS MACIÇOS COMUNS - 1 TIJOLO</v>
          </cell>
          <cell r="D1445" t="str">
            <v>M2</v>
          </cell>
          <cell r="F1445">
            <v>0</v>
          </cell>
          <cell r="G1445">
            <v>118.61</v>
          </cell>
        </row>
        <row r="1446">
          <cell r="B1446" t="str">
            <v>AUX 10648</v>
          </cell>
          <cell r="C1446" t="str">
            <v>ARGAMASSA MISTA COM AREIA GROSSA 1:2:8</v>
          </cell>
          <cell r="D1446" t="str">
            <v>M3</v>
          </cell>
          <cell r="E1446">
            <v>3.1300000000000001E-2</v>
          </cell>
          <cell r="F1446">
            <v>325.61</v>
          </cell>
          <cell r="G1446">
            <v>10.19</v>
          </cell>
        </row>
        <row r="1447">
          <cell r="B1447" t="str">
            <v>SINAPI...04750</v>
          </cell>
          <cell r="C1447" t="str">
            <v>Pedreiro</v>
          </cell>
          <cell r="D1447" t="str">
            <v>H</v>
          </cell>
          <cell r="E1447">
            <v>2.5</v>
          </cell>
          <cell r="F1447">
            <v>11.15</v>
          </cell>
          <cell r="G1447">
            <v>27.88</v>
          </cell>
        </row>
        <row r="1448">
          <cell r="B1448" t="str">
            <v>SINAPI...06111</v>
          </cell>
          <cell r="C1448" t="str">
            <v>Servente</v>
          </cell>
          <cell r="D1448" t="str">
            <v>H</v>
          </cell>
          <cell r="E1448">
            <v>2.7170000000000001</v>
          </cell>
          <cell r="F1448">
            <v>9.16</v>
          </cell>
          <cell r="G1448">
            <v>24.89</v>
          </cell>
        </row>
        <row r="1449">
          <cell r="B1449" t="str">
            <v>SINAPI...07258</v>
          </cell>
          <cell r="C1449" t="str">
            <v xml:space="preserve">Tijolo ceramico macico 5 x 10 x 20cm </v>
          </cell>
          <cell r="D1449" t="str">
            <v>UN</v>
          </cell>
          <cell r="E1449">
            <v>159</v>
          </cell>
          <cell r="F1449">
            <v>0.35</v>
          </cell>
          <cell r="G1449">
            <v>55.65</v>
          </cell>
        </row>
        <row r="1450">
          <cell r="A1450" t="str">
            <v>EDIF 04-01-04</v>
          </cell>
          <cell r="B1450">
            <v>0</v>
          </cell>
          <cell r="C1450" t="str">
            <v>TIJOLOS MACIÇOS COMUNS - 1 1/2 TIJOLO</v>
          </cell>
          <cell r="D1450" t="str">
            <v>M2</v>
          </cell>
          <cell r="F1450">
            <v>0</v>
          </cell>
          <cell r="G1450">
            <v>166.20999999999998</v>
          </cell>
        </row>
        <row r="1451">
          <cell r="B1451" t="str">
            <v>AUX 10648</v>
          </cell>
          <cell r="C1451" t="str">
            <v>ARGAMASSA MISTA COM AREIA GROSSA 1:2:8</v>
          </cell>
          <cell r="D1451" t="str">
            <v>M3</v>
          </cell>
          <cell r="E1451">
            <v>5.1999999999999998E-2</v>
          </cell>
          <cell r="F1451">
            <v>325.61</v>
          </cell>
          <cell r="G1451">
            <v>16.93</v>
          </cell>
        </row>
        <row r="1452">
          <cell r="B1452" t="str">
            <v>SINAPI...04750</v>
          </cell>
          <cell r="C1452" t="str">
            <v>Pedreiro</v>
          </cell>
          <cell r="D1452" t="str">
            <v>H</v>
          </cell>
          <cell r="E1452">
            <v>3</v>
          </cell>
          <cell r="F1452">
            <v>11.15</v>
          </cell>
          <cell r="G1452">
            <v>33.450000000000003</v>
          </cell>
        </row>
        <row r="1453">
          <cell r="B1453" t="str">
            <v>SINAPI...06111</v>
          </cell>
          <cell r="C1453" t="str">
            <v>Servente</v>
          </cell>
          <cell r="D1453" t="str">
            <v>H</v>
          </cell>
          <cell r="E1453">
            <v>3.36</v>
          </cell>
          <cell r="F1453">
            <v>9.16</v>
          </cell>
          <cell r="G1453">
            <v>30.78</v>
          </cell>
        </row>
        <row r="1454">
          <cell r="B1454" t="str">
            <v>SINAPI...07258</v>
          </cell>
          <cell r="C1454" t="str">
            <v xml:space="preserve">Tijolo ceramico macico 5 x 10 x 20cm </v>
          </cell>
          <cell r="D1454" t="str">
            <v>UN</v>
          </cell>
          <cell r="E1454">
            <v>243</v>
          </cell>
          <cell r="F1454">
            <v>0.35</v>
          </cell>
          <cell r="G1454">
            <v>85.05</v>
          </cell>
        </row>
        <row r="1455">
          <cell r="A1455" t="str">
            <v>EDIF 04-01-11</v>
          </cell>
          <cell r="B1455">
            <v>0</v>
          </cell>
          <cell r="C1455" t="str">
            <v>TIJOLOS MACIÇOS COMUNS - APARENTE, 1/2 TIJOLO</v>
          </cell>
          <cell r="D1455" t="str">
            <v>M2</v>
          </cell>
          <cell r="F1455">
            <v>0</v>
          </cell>
          <cell r="G1455">
            <v>67.37</v>
          </cell>
        </row>
        <row r="1456">
          <cell r="B1456" t="str">
            <v>AUX 10648</v>
          </cell>
          <cell r="C1456" t="str">
            <v>ARGAMASSA MISTA COM AREIA GROSSA 1:2:8</v>
          </cell>
          <cell r="D1456" t="str">
            <v>M3</v>
          </cell>
          <cell r="E1456">
            <v>1.4E-2</v>
          </cell>
          <cell r="F1456">
            <v>325.61</v>
          </cell>
          <cell r="G1456">
            <v>4.5599999999999996</v>
          </cell>
        </row>
        <row r="1457">
          <cell r="B1457" t="str">
            <v>SINAPI...04750</v>
          </cell>
          <cell r="C1457" t="str">
            <v>Pedreiro</v>
          </cell>
          <cell r="D1457" t="str">
            <v>H</v>
          </cell>
          <cell r="E1457">
            <v>1.6</v>
          </cell>
          <cell r="F1457">
            <v>11.15</v>
          </cell>
          <cell r="G1457">
            <v>17.84</v>
          </cell>
        </row>
        <row r="1458">
          <cell r="B1458" t="str">
            <v>SINAPI...06111</v>
          </cell>
          <cell r="C1458" t="str">
            <v>Servente</v>
          </cell>
          <cell r="D1458" t="str">
            <v>H</v>
          </cell>
          <cell r="E1458">
            <v>1.7</v>
          </cell>
          <cell r="F1458">
            <v>9.16</v>
          </cell>
          <cell r="G1458">
            <v>15.57</v>
          </cell>
        </row>
        <row r="1459">
          <cell r="B1459" t="str">
            <v>SINAPI...07258</v>
          </cell>
          <cell r="C1459" t="str">
            <v xml:space="preserve">Tijolo ceramico macico 5 x 10 x 20cm </v>
          </cell>
          <cell r="D1459" t="str">
            <v>UN</v>
          </cell>
          <cell r="E1459">
            <v>84</v>
          </cell>
          <cell r="F1459">
            <v>0.35</v>
          </cell>
          <cell r="G1459">
            <v>29.4</v>
          </cell>
        </row>
        <row r="1460">
          <cell r="A1460" t="str">
            <v>EDIF 04-01-12</v>
          </cell>
          <cell r="B1460">
            <v>0</v>
          </cell>
          <cell r="C1460" t="str">
            <v>TIJOLOS MACIÇOS COMUNS - APARENTE, 1 TIJOLO</v>
          </cell>
          <cell r="D1460" t="str">
            <v>M2</v>
          </cell>
          <cell r="F1460">
            <v>0</v>
          </cell>
          <cell r="G1460">
            <v>118.61</v>
          </cell>
        </row>
        <row r="1461">
          <cell r="B1461" t="str">
            <v>AUX 10648</v>
          </cell>
          <cell r="C1461" t="str">
            <v>ARGAMASSA MISTA COM AREIA GROSSA 1:2:8</v>
          </cell>
          <cell r="D1461" t="str">
            <v>M3</v>
          </cell>
          <cell r="E1461">
            <v>3.1300000000000001E-2</v>
          </cell>
          <cell r="F1461">
            <v>325.61</v>
          </cell>
          <cell r="G1461">
            <v>10.19</v>
          </cell>
        </row>
        <row r="1462">
          <cell r="B1462" t="str">
            <v>SINAPI...04750</v>
          </cell>
          <cell r="C1462" t="str">
            <v>Pedreiro</v>
          </cell>
          <cell r="D1462" t="str">
            <v>H</v>
          </cell>
          <cell r="E1462">
            <v>2.5</v>
          </cell>
          <cell r="F1462">
            <v>11.15</v>
          </cell>
          <cell r="G1462">
            <v>27.88</v>
          </cell>
        </row>
        <row r="1463">
          <cell r="B1463" t="str">
            <v>SINAPI...06111</v>
          </cell>
          <cell r="C1463" t="str">
            <v>Servente</v>
          </cell>
          <cell r="D1463" t="str">
            <v>H</v>
          </cell>
          <cell r="E1463">
            <v>2.7170000000000001</v>
          </cell>
          <cell r="F1463">
            <v>9.16</v>
          </cell>
          <cell r="G1463">
            <v>24.89</v>
          </cell>
        </row>
        <row r="1464">
          <cell r="B1464" t="str">
            <v>SINAPI...07258</v>
          </cell>
          <cell r="C1464" t="str">
            <v xml:space="preserve">Tijolo ceramico macico 5 x 10 x 20cm </v>
          </cell>
          <cell r="D1464" t="str">
            <v>UN</v>
          </cell>
          <cell r="E1464">
            <v>159</v>
          </cell>
          <cell r="F1464">
            <v>0.35</v>
          </cell>
          <cell r="G1464">
            <v>55.65</v>
          </cell>
        </row>
        <row r="1465">
          <cell r="A1465" t="str">
            <v>EDIF 04-01-15</v>
          </cell>
          <cell r="B1465">
            <v>0</v>
          </cell>
          <cell r="C1465" t="str">
            <v>TIJOLOS CERÂMICOS FURADOS - 1/2 TIJOLO</v>
          </cell>
          <cell r="D1465" t="str">
            <v>M2</v>
          </cell>
          <cell r="F1465">
            <v>0</v>
          </cell>
          <cell r="G1465">
            <v>38.92</v>
          </cell>
        </row>
        <row r="1466">
          <cell r="B1466" t="str">
            <v>AUX 10648</v>
          </cell>
          <cell r="C1466" t="str">
            <v>ARGAMASSA MISTA COM AREIA GROSSA 1:2:8</v>
          </cell>
          <cell r="D1466" t="str">
            <v>M3</v>
          </cell>
          <cell r="E1466">
            <v>1.2E-2</v>
          </cell>
          <cell r="F1466">
            <v>325.61</v>
          </cell>
          <cell r="G1466">
            <v>3.91</v>
          </cell>
        </row>
        <row r="1467">
          <cell r="B1467" t="str">
            <v>SINAPI...04750</v>
          </cell>
          <cell r="C1467" t="str">
            <v>Pedreiro</v>
          </cell>
          <cell r="D1467" t="str">
            <v>H</v>
          </cell>
          <cell r="E1467">
            <v>1</v>
          </cell>
          <cell r="F1467">
            <v>11.15</v>
          </cell>
          <cell r="G1467">
            <v>11.15</v>
          </cell>
        </row>
        <row r="1468">
          <cell r="B1468" t="str">
            <v>SINAPI...06111</v>
          </cell>
          <cell r="C1468" t="str">
            <v>Servente</v>
          </cell>
          <cell r="D1468" t="str">
            <v>H</v>
          </cell>
          <cell r="E1468">
            <v>0.94</v>
          </cell>
          <cell r="F1468">
            <v>9.16</v>
          </cell>
          <cell r="G1468">
            <v>8.61</v>
          </cell>
        </row>
        <row r="1469">
          <cell r="B1469" t="str">
            <v>SIURB....12550</v>
          </cell>
          <cell r="C1469" t="str">
            <v>Tijolo cerâmico furado - 9 furos - (11,5x14x24)cm</v>
          </cell>
          <cell r="D1469" t="str">
            <v>UN</v>
          </cell>
          <cell r="E1469">
            <v>25</v>
          </cell>
          <cell r="F1469">
            <v>0.61</v>
          </cell>
          <cell r="G1469">
            <v>15.25</v>
          </cell>
        </row>
        <row r="1470">
          <cell r="A1470" t="str">
            <v>EDIF 04-01-16</v>
          </cell>
          <cell r="B1470">
            <v>0</v>
          </cell>
          <cell r="C1470" t="str">
            <v>TIJOLOS CERÂMICOS FURADOS - 1 TIJOLO</v>
          </cell>
          <cell r="D1470" t="str">
            <v>M2</v>
          </cell>
          <cell r="F1470">
            <v>0</v>
          </cell>
          <cell r="G1470">
            <v>70.210000000000008</v>
          </cell>
        </row>
        <row r="1471">
          <cell r="B1471" t="str">
            <v>AUX 10648</v>
          </cell>
          <cell r="C1471" t="str">
            <v>ARGAMASSA MISTA COM AREIA GROSSA 1:2:8</v>
          </cell>
          <cell r="D1471" t="str">
            <v>M3</v>
          </cell>
          <cell r="E1471">
            <v>3.4000000000000002E-2</v>
          </cell>
          <cell r="F1471">
            <v>325.61</v>
          </cell>
          <cell r="G1471">
            <v>11.07</v>
          </cell>
        </row>
        <row r="1472">
          <cell r="B1472" t="str">
            <v>SINAPI...04750</v>
          </cell>
          <cell r="C1472" t="str">
            <v>Pedreiro</v>
          </cell>
          <cell r="D1472" t="str">
            <v>H</v>
          </cell>
          <cell r="E1472">
            <v>1.5</v>
          </cell>
          <cell r="F1472">
            <v>11.15</v>
          </cell>
          <cell r="G1472">
            <v>16.73</v>
          </cell>
        </row>
        <row r="1473">
          <cell r="B1473" t="str">
            <v>SINAPI...06111</v>
          </cell>
          <cell r="C1473" t="str">
            <v>Servente</v>
          </cell>
          <cell r="D1473" t="str">
            <v>H</v>
          </cell>
          <cell r="E1473">
            <v>1.5</v>
          </cell>
          <cell r="F1473">
            <v>9.16</v>
          </cell>
          <cell r="G1473">
            <v>13.74</v>
          </cell>
        </row>
        <row r="1474">
          <cell r="B1474" t="str">
            <v>SIURB....12550</v>
          </cell>
          <cell r="C1474" t="str">
            <v>Tijolo cerâmico furado - 9 furos - (11,5x14x24)cm</v>
          </cell>
          <cell r="D1474" t="str">
            <v>UN</v>
          </cell>
          <cell r="E1474">
            <v>47</v>
          </cell>
          <cell r="F1474">
            <v>0.61</v>
          </cell>
          <cell r="G1474">
            <v>28.67</v>
          </cell>
        </row>
        <row r="1475">
          <cell r="A1475" t="str">
            <v>EDIF 04-01-20</v>
          </cell>
          <cell r="B1475">
            <v>0</v>
          </cell>
          <cell r="C1475" t="str">
            <v>TIJOLOS LAMINADOS - ESPELHO</v>
          </cell>
          <cell r="D1475" t="str">
            <v>M2</v>
          </cell>
          <cell r="F1475">
            <v>0</v>
          </cell>
          <cell r="G1475">
            <v>84.23</v>
          </cell>
        </row>
        <row r="1476">
          <cell r="B1476" t="str">
            <v>AUX 10645</v>
          </cell>
          <cell r="C1476" t="str">
            <v>ARGAMASSA MISTA COM AREIA GROSSA 1:0,5:8</v>
          </cell>
          <cell r="D1476" t="str">
            <v>M3</v>
          </cell>
          <cell r="E1476">
            <v>2.2800000000000001E-2</v>
          </cell>
          <cell r="F1476">
            <v>269.85000000000002</v>
          </cell>
          <cell r="G1476">
            <v>6.15</v>
          </cell>
        </row>
        <row r="1477">
          <cell r="B1477" t="str">
            <v>SINAPI...04750</v>
          </cell>
          <cell r="C1477" t="str">
            <v>Pedreiro</v>
          </cell>
          <cell r="D1477" t="str">
            <v>H</v>
          </cell>
          <cell r="E1477">
            <v>2</v>
          </cell>
          <cell r="F1477">
            <v>11.15</v>
          </cell>
          <cell r="G1477">
            <v>22.3</v>
          </cell>
        </row>
        <row r="1478">
          <cell r="B1478" t="str">
            <v>SINAPI...06111</v>
          </cell>
          <cell r="C1478" t="str">
            <v>Servente</v>
          </cell>
          <cell r="D1478" t="str">
            <v>H</v>
          </cell>
          <cell r="E1478">
            <v>1.772</v>
          </cell>
          <cell r="F1478">
            <v>9.16</v>
          </cell>
          <cell r="G1478">
            <v>16.23</v>
          </cell>
        </row>
        <row r="1479">
          <cell r="B1479" t="str">
            <v>SIURB....12560</v>
          </cell>
          <cell r="C1479" t="str">
            <v>Tijolo cerâmico laminado - (5,5x11x23)cm</v>
          </cell>
          <cell r="D1479" t="str">
            <v>UN</v>
          </cell>
          <cell r="E1479">
            <v>35</v>
          </cell>
          <cell r="F1479">
            <v>1.1299999999999999</v>
          </cell>
          <cell r="G1479">
            <v>39.549999999999997</v>
          </cell>
        </row>
        <row r="1480">
          <cell r="A1480" t="str">
            <v>EDIF 04-01-21</v>
          </cell>
          <cell r="B1480">
            <v>0</v>
          </cell>
          <cell r="C1480" t="str">
            <v>TIJOLOS LAMINADOS - 1/2 TIJOLO</v>
          </cell>
          <cell r="D1480" t="str">
            <v>M2</v>
          </cell>
          <cell r="F1480">
            <v>0</v>
          </cell>
          <cell r="G1480">
            <v>137.81</v>
          </cell>
        </row>
        <row r="1481">
          <cell r="B1481" t="str">
            <v>AUX 10645</v>
          </cell>
          <cell r="C1481" t="str">
            <v>ARGAMASSA MISTA COM AREIA GROSSA 1:0,5:8</v>
          </cell>
          <cell r="D1481" t="str">
            <v>M3</v>
          </cell>
          <cell r="E1481">
            <v>4.6800000000000001E-2</v>
          </cell>
          <cell r="F1481">
            <v>269.85000000000002</v>
          </cell>
          <cell r="G1481">
            <v>12.63</v>
          </cell>
        </row>
        <row r="1482">
          <cell r="B1482" t="str">
            <v>SINAPI...04750</v>
          </cell>
          <cell r="C1482" t="str">
            <v>Pedreiro</v>
          </cell>
          <cell r="D1482" t="str">
            <v>H</v>
          </cell>
          <cell r="E1482">
            <v>2.6</v>
          </cell>
          <cell r="F1482">
            <v>11.15</v>
          </cell>
          <cell r="G1482">
            <v>28.99</v>
          </cell>
        </row>
        <row r="1483">
          <cell r="B1483" t="str">
            <v>SINAPI...06111</v>
          </cell>
          <cell r="C1483" t="str">
            <v>Servente</v>
          </cell>
          <cell r="D1483" t="str">
            <v>H</v>
          </cell>
          <cell r="E1483">
            <v>2.4820000000000002</v>
          </cell>
          <cell r="F1483">
            <v>9.16</v>
          </cell>
          <cell r="G1483">
            <v>22.74</v>
          </cell>
        </row>
        <row r="1484">
          <cell r="B1484" t="str">
            <v>SIURB....12560</v>
          </cell>
          <cell r="C1484" t="str">
            <v>Tijolo cerâmico laminado - (5,5x11x23)cm</v>
          </cell>
          <cell r="D1484" t="str">
            <v>UN</v>
          </cell>
          <cell r="E1484">
            <v>65</v>
          </cell>
          <cell r="F1484">
            <v>1.1299999999999999</v>
          </cell>
          <cell r="G1484">
            <v>73.45</v>
          </cell>
        </row>
        <row r="1485">
          <cell r="A1485" t="str">
            <v>EDIF 04-01-22</v>
          </cell>
          <cell r="B1485">
            <v>0</v>
          </cell>
          <cell r="C1485" t="str">
            <v>TIJOLOS LAMINADOS - 1 TIJOLO</v>
          </cell>
          <cell r="D1485" t="str">
            <v>M2</v>
          </cell>
          <cell r="F1485">
            <v>0</v>
          </cell>
          <cell r="G1485">
            <v>247.78</v>
          </cell>
        </row>
        <row r="1486">
          <cell r="B1486" t="str">
            <v>AUX 10645</v>
          </cell>
          <cell r="C1486" t="str">
            <v>ARGAMASSA MISTA COM AREIA GROSSA 1:0,5:8</v>
          </cell>
          <cell r="D1486" t="str">
            <v>M3</v>
          </cell>
          <cell r="E1486">
            <v>0.107</v>
          </cell>
          <cell r="F1486">
            <v>269.85000000000002</v>
          </cell>
          <cell r="G1486">
            <v>28.87</v>
          </cell>
        </row>
        <row r="1487">
          <cell r="B1487" t="str">
            <v>SINAPI...04750</v>
          </cell>
          <cell r="C1487" t="str">
            <v>Pedreiro</v>
          </cell>
          <cell r="D1487" t="str">
            <v>H</v>
          </cell>
          <cell r="E1487">
            <v>3.5</v>
          </cell>
          <cell r="F1487">
            <v>11.15</v>
          </cell>
          <cell r="G1487">
            <v>39.03</v>
          </cell>
        </row>
        <row r="1488">
          <cell r="B1488" t="str">
            <v>SINAPI...06111</v>
          </cell>
          <cell r="C1488" t="str">
            <v>Servente</v>
          </cell>
          <cell r="D1488" t="str">
            <v>H</v>
          </cell>
          <cell r="E1488">
            <v>3.23</v>
          </cell>
          <cell r="F1488">
            <v>9.16</v>
          </cell>
          <cell r="G1488">
            <v>29.59</v>
          </cell>
        </row>
        <row r="1489">
          <cell r="B1489" t="str">
            <v>SIURB....12560</v>
          </cell>
          <cell r="C1489" t="str">
            <v>Tijolo cerâmico laminado - (5,5x11x23)cm</v>
          </cell>
          <cell r="D1489" t="str">
            <v>UN</v>
          </cell>
          <cell r="E1489">
            <v>133</v>
          </cell>
          <cell r="F1489">
            <v>1.1299999999999999</v>
          </cell>
          <cell r="G1489">
            <v>150.29</v>
          </cell>
        </row>
        <row r="1490">
          <cell r="A1490" t="str">
            <v>EDIF 04-01-25</v>
          </cell>
          <cell r="B1490">
            <v>0</v>
          </cell>
          <cell r="C1490" t="str">
            <v>TIJOLOS DE VIDRO - CANELADO, 19X19CM</v>
          </cell>
          <cell r="D1490" t="str">
            <v>M2</v>
          </cell>
          <cell r="F1490">
            <v>0</v>
          </cell>
          <cell r="G1490">
            <v>350.22</v>
          </cell>
        </row>
        <row r="1491">
          <cell r="B1491" t="str">
            <v>AUX 10630</v>
          </cell>
          <cell r="C1491" t="str">
            <v>ARGAMASSA DE CIMENTO COM AREIA GROSSA 1:3</v>
          </cell>
          <cell r="D1491" t="str">
            <v>M3</v>
          </cell>
          <cell r="E1491">
            <v>1.5599999999999999E-2</v>
          </cell>
          <cell r="F1491">
            <v>366.51</v>
          </cell>
          <cell r="G1491">
            <v>5.72</v>
          </cell>
        </row>
        <row r="1492">
          <cell r="B1492" t="str">
            <v>AUX 11520</v>
          </cell>
          <cell r="C1492" t="str">
            <v>AÇO CA-60B - MÉDIA BITOLAS</v>
          </cell>
          <cell r="D1492" t="str">
            <v>KG</v>
          </cell>
          <cell r="E1492">
            <v>0.6</v>
          </cell>
          <cell r="F1492">
            <v>3.94</v>
          </cell>
          <cell r="G1492">
            <v>2.36</v>
          </cell>
        </row>
        <row r="1493">
          <cell r="B1493" t="str">
            <v>SINAPI...04750</v>
          </cell>
          <cell r="C1493" t="str">
            <v>Pedreiro</v>
          </cell>
          <cell r="D1493" t="str">
            <v>H</v>
          </cell>
          <cell r="E1493">
            <v>4</v>
          </cell>
          <cell r="F1493">
            <v>11.15</v>
          </cell>
          <cell r="G1493">
            <v>44.6</v>
          </cell>
        </row>
        <row r="1494">
          <cell r="B1494" t="str">
            <v>SINAPI...06111</v>
          </cell>
          <cell r="C1494" t="str">
            <v>Servente</v>
          </cell>
          <cell r="D1494" t="str">
            <v>H</v>
          </cell>
          <cell r="E1494">
            <v>4.0039999999999996</v>
          </cell>
          <cell r="F1494">
            <v>9.16</v>
          </cell>
          <cell r="G1494">
            <v>36.68</v>
          </cell>
        </row>
        <row r="1495">
          <cell r="B1495" t="str">
            <v>SINAPI...01380</v>
          </cell>
          <cell r="C1495" t="str">
            <v>Cimento branco</v>
          </cell>
          <cell r="D1495" t="str">
            <v>KG</v>
          </cell>
          <cell r="E1495">
            <v>0.25</v>
          </cell>
          <cell r="F1495">
            <v>1.44</v>
          </cell>
          <cell r="G1495">
            <v>0.36</v>
          </cell>
        </row>
        <row r="1496">
          <cell r="B1496" t="str">
            <v>SIURB....12570</v>
          </cell>
          <cell r="C1496" t="str">
            <v>Tijolo de vidro - canelado - 8x19x19cm</v>
          </cell>
          <cell r="D1496" t="str">
            <v>UN</v>
          </cell>
          <cell r="E1496">
            <v>25</v>
          </cell>
          <cell r="F1496">
            <v>10.42</v>
          </cell>
          <cell r="G1496">
            <v>260.5</v>
          </cell>
        </row>
        <row r="1497">
          <cell r="A1497" t="str">
            <v>EDIF 04-01-26</v>
          </cell>
          <cell r="B1497">
            <v>0</v>
          </cell>
          <cell r="C1497" t="str">
            <v>TIJOLOS DE VIDRO - TIJOLINHO, 19X19CM</v>
          </cell>
          <cell r="D1497" t="str">
            <v>M2</v>
          </cell>
          <cell r="F1497">
            <v>0</v>
          </cell>
          <cell r="G1497">
            <v>394.73</v>
          </cell>
        </row>
        <row r="1498">
          <cell r="B1498" t="str">
            <v>AUX 10629</v>
          </cell>
          <cell r="C1498" t="str">
            <v>ARGAMASSA DE CIMENTO COM AREIA MÉDIA 1:3</v>
          </cell>
          <cell r="D1498" t="str">
            <v>M3</v>
          </cell>
          <cell r="E1498">
            <v>1.559E-2</v>
          </cell>
          <cell r="F1498">
            <v>367.38</v>
          </cell>
          <cell r="G1498">
            <v>5.73</v>
          </cell>
        </row>
        <row r="1499">
          <cell r="B1499" t="str">
            <v>AUX 11520</v>
          </cell>
          <cell r="C1499" t="str">
            <v>AÇO CA-60B - MÉDIA BITOLAS</v>
          </cell>
          <cell r="D1499" t="str">
            <v>KG</v>
          </cell>
          <cell r="E1499">
            <v>0.6</v>
          </cell>
          <cell r="F1499">
            <v>3.94</v>
          </cell>
          <cell r="G1499">
            <v>2.36</v>
          </cell>
        </row>
        <row r="1500">
          <cell r="B1500" t="str">
            <v>SINAPI...04750</v>
          </cell>
          <cell r="C1500" t="str">
            <v>Pedreiro</v>
          </cell>
          <cell r="D1500" t="str">
            <v>H</v>
          </cell>
          <cell r="E1500">
            <v>4</v>
          </cell>
          <cell r="F1500">
            <v>11.15</v>
          </cell>
          <cell r="G1500">
            <v>44.6</v>
          </cell>
        </row>
        <row r="1501">
          <cell r="B1501" t="str">
            <v>SINAPI...06111</v>
          </cell>
          <cell r="C1501" t="str">
            <v>Servente</v>
          </cell>
          <cell r="D1501" t="str">
            <v>H</v>
          </cell>
          <cell r="E1501">
            <v>4.0041000000000002</v>
          </cell>
          <cell r="F1501">
            <v>9.16</v>
          </cell>
          <cell r="G1501">
            <v>36.68</v>
          </cell>
        </row>
        <row r="1502">
          <cell r="B1502" t="str">
            <v>SINAPI...01380</v>
          </cell>
          <cell r="C1502" t="str">
            <v>Cimento branco</v>
          </cell>
          <cell r="D1502" t="str">
            <v>KG</v>
          </cell>
          <cell r="E1502">
            <v>0.25</v>
          </cell>
          <cell r="F1502">
            <v>1.44</v>
          </cell>
          <cell r="G1502">
            <v>0.36</v>
          </cell>
        </row>
        <row r="1503">
          <cell r="B1503" t="str">
            <v>SIURB....12574</v>
          </cell>
          <cell r="C1503" t="str">
            <v>Tijolo de vidro - xadrez - 19x19x8cm</v>
          </cell>
          <cell r="D1503" t="str">
            <v>UN</v>
          </cell>
          <cell r="E1503">
            <v>25</v>
          </cell>
          <cell r="F1503">
            <v>12.2</v>
          </cell>
          <cell r="G1503">
            <v>305</v>
          </cell>
        </row>
        <row r="1504">
          <cell r="A1504" t="str">
            <v>EDIF 04-01-27</v>
          </cell>
          <cell r="B1504">
            <v>0</v>
          </cell>
          <cell r="C1504" t="str">
            <v>TIJOLOS DE VIDRO - VENTILAÇÃO TIPO VENEZIANA</v>
          </cell>
          <cell r="D1504" t="str">
            <v>M2</v>
          </cell>
          <cell r="F1504">
            <v>0</v>
          </cell>
          <cell r="G1504">
            <v>518.98</v>
          </cell>
        </row>
        <row r="1505">
          <cell r="B1505" t="str">
            <v>AUX 10629</v>
          </cell>
          <cell r="C1505" t="str">
            <v>ARGAMASSA DE CIMENTO COM AREIA MÉDIA 1:3</v>
          </cell>
          <cell r="D1505" t="str">
            <v>M3</v>
          </cell>
          <cell r="E1505">
            <v>1.559E-2</v>
          </cell>
          <cell r="F1505">
            <v>367.38</v>
          </cell>
          <cell r="G1505">
            <v>5.73</v>
          </cell>
        </row>
        <row r="1506">
          <cell r="B1506" t="str">
            <v>AUX 11520</v>
          </cell>
          <cell r="C1506" t="str">
            <v>AÇO CA-60B - MÉDIA BITOLAS</v>
          </cell>
          <cell r="D1506" t="str">
            <v>KG</v>
          </cell>
          <cell r="E1506">
            <v>0.6</v>
          </cell>
          <cell r="F1506">
            <v>3.94</v>
          </cell>
          <cell r="G1506">
            <v>2.36</v>
          </cell>
        </row>
        <row r="1507">
          <cell r="B1507" t="str">
            <v>SINAPI...04750</v>
          </cell>
          <cell r="C1507" t="str">
            <v>Pedreiro</v>
          </cell>
          <cell r="D1507" t="str">
            <v>H</v>
          </cell>
          <cell r="E1507">
            <v>4</v>
          </cell>
          <cell r="F1507">
            <v>11.15</v>
          </cell>
          <cell r="G1507">
            <v>44.6</v>
          </cell>
        </row>
        <row r="1508">
          <cell r="B1508" t="str">
            <v>SINAPI...06111</v>
          </cell>
          <cell r="C1508" t="str">
            <v>Servente</v>
          </cell>
          <cell r="D1508" t="str">
            <v>H</v>
          </cell>
          <cell r="E1508">
            <v>4.0041000000000002</v>
          </cell>
          <cell r="F1508">
            <v>9.16</v>
          </cell>
          <cell r="G1508">
            <v>36.68</v>
          </cell>
        </row>
        <row r="1509">
          <cell r="B1509" t="str">
            <v>SINAPI...01380</v>
          </cell>
          <cell r="C1509" t="str">
            <v>Cimento branco</v>
          </cell>
          <cell r="D1509" t="str">
            <v>KG</v>
          </cell>
          <cell r="E1509">
            <v>0.25</v>
          </cell>
          <cell r="F1509">
            <v>1.44</v>
          </cell>
          <cell r="G1509">
            <v>0.36</v>
          </cell>
        </row>
        <row r="1510">
          <cell r="B1510" t="str">
            <v>SIURB....12572</v>
          </cell>
          <cell r="C1510" t="str">
            <v>Tijolo de vidro - ventilação - 20x10x10cm</v>
          </cell>
          <cell r="D1510" t="str">
            <v>UN</v>
          </cell>
          <cell r="E1510">
            <v>25</v>
          </cell>
          <cell r="F1510">
            <v>17.170000000000002</v>
          </cell>
          <cell r="G1510">
            <v>429.25</v>
          </cell>
        </row>
        <row r="1511">
          <cell r="A1511" t="str">
            <v>EDIF 04-01-31</v>
          </cell>
          <cell r="B1511">
            <v>0</v>
          </cell>
          <cell r="C1511" t="str">
            <v>BLOCOS VAZADOS DE CONCRETO ESTRUTURAL - 14CM - 8MPA</v>
          </cell>
          <cell r="D1511" t="str">
            <v>M2</v>
          </cell>
          <cell r="F1511">
            <v>0</v>
          </cell>
          <cell r="G1511">
            <v>56.33</v>
          </cell>
        </row>
        <row r="1512">
          <cell r="B1512" t="str">
            <v>AUX 10643</v>
          </cell>
          <cell r="C1512" t="str">
            <v>ARGAMASSA MISTA COM AREIA GROSSA 1:0,25:3</v>
          </cell>
          <cell r="D1512" t="str">
            <v>M3</v>
          </cell>
          <cell r="E1512">
            <v>1.0699999999999999E-2</v>
          </cell>
          <cell r="F1512">
            <v>391.52</v>
          </cell>
          <cell r="G1512">
            <v>4.1900000000000004</v>
          </cell>
        </row>
        <row r="1513">
          <cell r="B1513" t="str">
            <v>SINAPI...04750</v>
          </cell>
          <cell r="C1513" t="str">
            <v>Pedreiro</v>
          </cell>
          <cell r="D1513" t="str">
            <v>H</v>
          </cell>
          <cell r="E1513">
            <v>0.8</v>
          </cell>
          <cell r="F1513">
            <v>11.15</v>
          </cell>
          <cell r="G1513">
            <v>8.92</v>
          </cell>
        </row>
        <row r="1514">
          <cell r="B1514" t="str">
            <v>SINAPI...06111</v>
          </cell>
          <cell r="C1514" t="str">
            <v>Servente</v>
          </cell>
          <cell r="D1514" t="str">
            <v>H</v>
          </cell>
          <cell r="E1514">
            <v>0.8</v>
          </cell>
          <cell r="F1514">
            <v>9.16</v>
          </cell>
          <cell r="G1514">
            <v>7.33</v>
          </cell>
        </row>
        <row r="1515">
          <cell r="B1515" t="str">
            <v>SIURB....12601</v>
          </cell>
          <cell r="C1515" t="str">
            <v>Bloco de concreto estrutural de 14cm - resistência  8mpa</v>
          </cell>
          <cell r="D1515" t="str">
            <v>UN</v>
          </cell>
          <cell r="E1515">
            <v>13.1</v>
          </cell>
          <cell r="F1515">
            <v>2.74</v>
          </cell>
          <cell r="G1515">
            <v>35.89</v>
          </cell>
        </row>
        <row r="1516">
          <cell r="A1516" t="str">
            <v>EDIF 04-01-32</v>
          </cell>
          <cell r="B1516">
            <v>0</v>
          </cell>
          <cell r="C1516" t="str">
            <v>BLOCOS VAZADOS DE CONCRETO ESTRUTURAL - 14CM - 10MPA</v>
          </cell>
          <cell r="D1516" t="str">
            <v>M2</v>
          </cell>
          <cell r="F1516">
            <v>0</v>
          </cell>
          <cell r="G1516">
            <v>60.129999999999995</v>
          </cell>
        </row>
        <row r="1517">
          <cell r="B1517" t="str">
            <v>AUX 10643</v>
          </cell>
          <cell r="C1517" t="str">
            <v>ARGAMASSA MISTA COM AREIA GROSSA 1:0,25:3</v>
          </cell>
          <cell r="D1517" t="str">
            <v>M3</v>
          </cell>
          <cell r="E1517">
            <v>1.0699999999999999E-2</v>
          </cell>
          <cell r="F1517">
            <v>391.52</v>
          </cell>
          <cell r="G1517">
            <v>4.1900000000000004</v>
          </cell>
        </row>
        <row r="1518">
          <cell r="B1518" t="str">
            <v>SINAPI...04750</v>
          </cell>
          <cell r="C1518" t="str">
            <v>Pedreiro</v>
          </cell>
          <cell r="D1518" t="str">
            <v>H</v>
          </cell>
          <cell r="E1518">
            <v>0.8</v>
          </cell>
          <cell r="F1518">
            <v>11.15</v>
          </cell>
          <cell r="G1518">
            <v>8.92</v>
          </cell>
        </row>
        <row r="1519">
          <cell r="B1519" t="str">
            <v>SINAPI...06111</v>
          </cell>
          <cell r="C1519" t="str">
            <v>Servente</v>
          </cell>
          <cell r="D1519" t="str">
            <v>H</v>
          </cell>
          <cell r="E1519">
            <v>0.8</v>
          </cell>
          <cell r="F1519">
            <v>9.16</v>
          </cell>
          <cell r="G1519">
            <v>7.33</v>
          </cell>
        </row>
        <row r="1520">
          <cell r="B1520" t="str">
            <v>SIURB....12602</v>
          </cell>
          <cell r="C1520" t="str">
            <v>Bloco de concreto estrutural de 14cm - resistência 10mpa</v>
          </cell>
          <cell r="D1520" t="str">
            <v>UN</v>
          </cell>
          <cell r="E1520">
            <v>13.1</v>
          </cell>
          <cell r="F1520">
            <v>3.03</v>
          </cell>
          <cell r="G1520">
            <v>39.69</v>
          </cell>
        </row>
        <row r="1521">
          <cell r="A1521" t="str">
            <v>EDIF 04-01-33</v>
          </cell>
          <cell r="B1521">
            <v>0</v>
          </cell>
          <cell r="C1521" t="str">
            <v>BLOCOS VAZADOS DE CONCRETO ESTRUTURAL - 14CM - 12MPA</v>
          </cell>
          <cell r="D1521" t="str">
            <v>M2</v>
          </cell>
          <cell r="F1521">
            <v>0</v>
          </cell>
          <cell r="G1521">
            <v>62.879999999999995</v>
          </cell>
        </row>
        <row r="1522">
          <cell r="B1522" t="str">
            <v>AUX 10643</v>
          </cell>
          <cell r="C1522" t="str">
            <v>ARGAMASSA MISTA COM AREIA GROSSA 1:0,25:3</v>
          </cell>
          <cell r="D1522" t="str">
            <v>M3</v>
          </cell>
          <cell r="E1522">
            <v>1.0699999999999999E-2</v>
          </cell>
          <cell r="F1522">
            <v>391.52</v>
          </cell>
          <cell r="G1522">
            <v>4.1900000000000004</v>
          </cell>
        </row>
        <row r="1523">
          <cell r="B1523" t="str">
            <v>SINAPI...04750</v>
          </cell>
          <cell r="C1523" t="str">
            <v>Pedreiro</v>
          </cell>
          <cell r="D1523" t="str">
            <v>H</v>
          </cell>
          <cell r="E1523">
            <v>0.8</v>
          </cell>
          <cell r="F1523">
            <v>11.15</v>
          </cell>
          <cell r="G1523">
            <v>8.92</v>
          </cell>
        </row>
        <row r="1524">
          <cell r="B1524" t="str">
            <v>SINAPI...06111</v>
          </cell>
          <cell r="C1524" t="str">
            <v>Servente</v>
          </cell>
          <cell r="D1524" t="str">
            <v>H</v>
          </cell>
          <cell r="E1524">
            <v>0.8</v>
          </cell>
          <cell r="F1524">
            <v>9.16</v>
          </cell>
          <cell r="G1524">
            <v>7.33</v>
          </cell>
        </row>
        <row r="1525">
          <cell r="B1525" t="str">
            <v>SIURB....12603</v>
          </cell>
          <cell r="C1525" t="str">
            <v>Bloco de concreto estrutural de 14cm - resistência 12mpa</v>
          </cell>
          <cell r="D1525" t="str">
            <v>UN</v>
          </cell>
          <cell r="E1525">
            <v>13.1</v>
          </cell>
          <cell r="F1525">
            <v>3.24</v>
          </cell>
          <cell r="G1525">
            <v>42.44</v>
          </cell>
        </row>
        <row r="1526">
          <cell r="A1526" t="str">
            <v>EDIF 04-01-34</v>
          </cell>
          <cell r="B1526">
            <v>0</v>
          </cell>
          <cell r="C1526" t="str">
            <v>BLOCOS VAZADOS DE CONCRETO ESTRUTURAL - 14CM - 14MPA</v>
          </cell>
          <cell r="D1526" t="str">
            <v>M2</v>
          </cell>
          <cell r="F1526">
            <v>0</v>
          </cell>
          <cell r="G1526">
            <v>66.419999999999987</v>
          </cell>
        </row>
        <row r="1527">
          <cell r="B1527" t="str">
            <v>AUX 10643</v>
          </cell>
          <cell r="C1527" t="str">
            <v>ARGAMASSA MISTA COM AREIA GROSSA 1:0,25:3</v>
          </cell>
          <cell r="D1527" t="str">
            <v>M3</v>
          </cell>
          <cell r="E1527">
            <v>1.0699999999999999E-2</v>
          </cell>
          <cell r="F1527">
            <v>391.52</v>
          </cell>
          <cell r="G1527">
            <v>4.1900000000000004</v>
          </cell>
        </row>
        <row r="1528">
          <cell r="B1528" t="str">
            <v>SINAPI...04750</v>
          </cell>
          <cell r="C1528" t="str">
            <v>Pedreiro</v>
          </cell>
          <cell r="D1528" t="str">
            <v>H</v>
          </cell>
          <cell r="E1528">
            <v>0.8</v>
          </cell>
          <cell r="F1528">
            <v>11.15</v>
          </cell>
          <cell r="G1528">
            <v>8.92</v>
          </cell>
        </row>
        <row r="1529">
          <cell r="B1529" t="str">
            <v>SINAPI...06111</v>
          </cell>
          <cell r="C1529" t="str">
            <v>Servente</v>
          </cell>
          <cell r="D1529" t="str">
            <v>H</v>
          </cell>
          <cell r="E1529">
            <v>0.8</v>
          </cell>
          <cell r="F1529">
            <v>9.16</v>
          </cell>
          <cell r="G1529">
            <v>7.33</v>
          </cell>
        </row>
        <row r="1530">
          <cell r="B1530" t="str">
            <v>SIURB....12604</v>
          </cell>
          <cell r="C1530" t="str">
            <v>Bloco de concreto estrutural de 14cm - resistência 14mpa</v>
          </cell>
          <cell r="D1530" t="str">
            <v>UN</v>
          </cell>
          <cell r="E1530">
            <v>13.1</v>
          </cell>
          <cell r="F1530">
            <v>3.51</v>
          </cell>
          <cell r="G1530">
            <v>45.98</v>
          </cell>
        </row>
        <row r="1531">
          <cell r="A1531" t="str">
            <v>EDIF 04-01-35</v>
          </cell>
          <cell r="B1531">
            <v>0</v>
          </cell>
          <cell r="C1531" t="str">
            <v>BLOCOS VAZADOS DE CONCRETO ESTRUTURAL - 19CM - 8MPA</v>
          </cell>
          <cell r="D1531" t="str">
            <v>M2</v>
          </cell>
          <cell r="F1531">
            <v>0</v>
          </cell>
          <cell r="G1531">
            <v>69.349999999999994</v>
          </cell>
        </row>
        <row r="1532">
          <cell r="B1532" t="str">
            <v>AUX 10643</v>
          </cell>
          <cell r="C1532" t="str">
            <v>ARGAMASSA MISTA COM AREIA GROSSA 1:0,25:3</v>
          </cell>
          <cell r="D1532" t="str">
            <v>M3</v>
          </cell>
          <cell r="E1532">
            <v>1.4500000000000001E-2</v>
          </cell>
          <cell r="F1532">
            <v>391.52</v>
          </cell>
          <cell r="G1532">
            <v>5.68</v>
          </cell>
        </row>
        <row r="1533">
          <cell r="B1533" t="str">
            <v>SINAPI...04750</v>
          </cell>
          <cell r="C1533" t="str">
            <v>Pedreiro</v>
          </cell>
          <cell r="D1533" t="str">
            <v>H</v>
          </cell>
          <cell r="E1533">
            <v>0.8</v>
          </cell>
          <cell r="F1533">
            <v>11.15</v>
          </cell>
          <cell r="G1533">
            <v>8.92</v>
          </cell>
        </row>
        <row r="1534">
          <cell r="B1534" t="str">
            <v>SINAPI...06111</v>
          </cell>
          <cell r="C1534" t="str">
            <v>Servente</v>
          </cell>
          <cell r="D1534" t="str">
            <v>H</v>
          </cell>
          <cell r="E1534">
            <v>0.8</v>
          </cell>
          <cell r="F1534">
            <v>9.16</v>
          </cell>
          <cell r="G1534">
            <v>7.33</v>
          </cell>
        </row>
        <row r="1535">
          <cell r="B1535" t="str">
            <v>SIURB....12611</v>
          </cell>
          <cell r="C1535" t="str">
            <v>Bloco de concreto estrutural de 19cm - resistência  8mpa</v>
          </cell>
          <cell r="D1535" t="str">
            <v>UN</v>
          </cell>
          <cell r="E1535">
            <v>13.1</v>
          </cell>
          <cell r="F1535">
            <v>3.62</v>
          </cell>
          <cell r="G1535">
            <v>47.42</v>
          </cell>
        </row>
        <row r="1536">
          <cell r="A1536" t="str">
            <v>EDIF 04-01-36</v>
          </cell>
          <cell r="B1536">
            <v>0</v>
          </cell>
          <cell r="C1536" t="str">
            <v>BLOCOS VAZADOS DE CONCRETO ESTRURURAL - 19CM - 10MPA</v>
          </cell>
          <cell r="D1536" t="str">
            <v>M2</v>
          </cell>
          <cell r="F1536">
            <v>0</v>
          </cell>
          <cell r="G1536">
            <v>73.94</v>
          </cell>
        </row>
        <row r="1537">
          <cell r="B1537" t="str">
            <v>AUX 10643</v>
          </cell>
          <cell r="C1537" t="str">
            <v>ARGAMASSA MISTA COM AREIA GROSSA 1:0,25:3</v>
          </cell>
          <cell r="D1537" t="str">
            <v>M3</v>
          </cell>
          <cell r="E1537">
            <v>1.4500000000000001E-2</v>
          </cell>
          <cell r="F1537">
            <v>391.52</v>
          </cell>
          <cell r="G1537">
            <v>5.68</v>
          </cell>
        </row>
        <row r="1538">
          <cell r="B1538" t="str">
            <v>SINAPI...04750</v>
          </cell>
          <cell r="C1538" t="str">
            <v>Pedreiro</v>
          </cell>
          <cell r="D1538" t="str">
            <v>H</v>
          </cell>
          <cell r="E1538">
            <v>0.8</v>
          </cell>
          <cell r="F1538">
            <v>11.15</v>
          </cell>
          <cell r="G1538">
            <v>8.92</v>
          </cell>
        </row>
        <row r="1539">
          <cell r="B1539" t="str">
            <v>SINAPI...06111</v>
          </cell>
          <cell r="C1539" t="str">
            <v>Servente</v>
          </cell>
          <cell r="D1539" t="str">
            <v>H</v>
          </cell>
          <cell r="E1539">
            <v>0.8</v>
          </cell>
          <cell r="F1539">
            <v>9.16</v>
          </cell>
          <cell r="G1539">
            <v>7.33</v>
          </cell>
        </row>
        <row r="1540">
          <cell r="B1540" t="str">
            <v>SIURB....12612</v>
          </cell>
          <cell r="C1540" t="str">
            <v>Bloco de concreto estrutural de 19cm - resistência 10mpa</v>
          </cell>
          <cell r="D1540" t="str">
            <v>UN</v>
          </cell>
          <cell r="E1540">
            <v>13.1</v>
          </cell>
          <cell r="F1540">
            <v>3.97</v>
          </cell>
          <cell r="G1540">
            <v>52.01</v>
          </cell>
        </row>
        <row r="1541">
          <cell r="A1541" t="str">
            <v>EDIF 04-01-37</v>
          </cell>
          <cell r="B1541">
            <v>0</v>
          </cell>
          <cell r="C1541" t="str">
            <v>BLOCOS VAZADOS DE CONCRETO ESTRUTURAL - 19CM - 12MPA</v>
          </cell>
          <cell r="D1541" t="str">
            <v>M2</v>
          </cell>
          <cell r="F1541">
            <v>0</v>
          </cell>
          <cell r="G1541">
            <v>76.3</v>
          </cell>
        </row>
        <row r="1542">
          <cell r="B1542" t="str">
            <v>AUX 10643</v>
          </cell>
          <cell r="C1542" t="str">
            <v>ARGAMASSA MISTA COM AREIA GROSSA 1:0,25:3</v>
          </cell>
          <cell r="D1542" t="str">
            <v>M3</v>
          </cell>
          <cell r="E1542">
            <v>1.4500000000000001E-2</v>
          </cell>
          <cell r="F1542">
            <v>391.52</v>
          </cell>
          <cell r="G1542">
            <v>5.68</v>
          </cell>
        </row>
        <row r="1543">
          <cell r="B1543" t="str">
            <v>SINAPI...04750</v>
          </cell>
          <cell r="C1543" t="str">
            <v>Pedreiro</v>
          </cell>
          <cell r="D1543" t="str">
            <v>H</v>
          </cell>
          <cell r="E1543">
            <v>0.8</v>
          </cell>
          <cell r="F1543">
            <v>11.15</v>
          </cell>
          <cell r="G1543">
            <v>8.92</v>
          </cell>
        </row>
        <row r="1544">
          <cell r="B1544" t="str">
            <v>SINAPI...06111</v>
          </cell>
          <cell r="C1544" t="str">
            <v>Servente</v>
          </cell>
          <cell r="D1544" t="str">
            <v>H</v>
          </cell>
          <cell r="E1544">
            <v>0.8</v>
          </cell>
          <cell r="F1544">
            <v>9.16</v>
          </cell>
          <cell r="G1544">
            <v>7.33</v>
          </cell>
        </row>
        <row r="1545">
          <cell r="B1545" t="str">
            <v>SIURB....12613</v>
          </cell>
          <cell r="C1545" t="str">
            <v>Bloco de concreto estrutural de 19cm - resistência 12mpa</v>
          </cell>
          <cell r="D1545" t="str">
            <v>UN</v>
          </cell>
          <cell r="E1545">
            <v>13.1</v>
          </cell>
          <cell r="F1545">
            <v>4.1500000000000004</v>
          </cell>
          <cell r="G1545">
            <v>54.37</v>
          </cell>
        </row>
        <row r="1546">
          <cell r="A1546" t="str">
            <v>EDIF 04-01-38</v>
          </cell>
          <cell r="B1546">
            <v>0</v>
          </cell>
          <cell r="C1546" t="str">
            <v>BLOCOS VAZADOS DE CONCRETO ESTRUTURAL - 19CM - 14MPA</v>
          </cell>
          <cell r="D1546" t="str">
            <v>M2</v>
          </cell>
          <cell r="F1546">
            <v>0</v>
          </cell>
          <cell r="G1546">
            <v>81.400000000000006</v>
          </cell>
        </row>
        <row r="1547">
          <cell r="B1547" t="str">
            <v>AUX 10643</v>
          </cell>
          <cell r="C1547" t="str">
            <v>ARGAMASSA MISTA COM AREIA GROSSA 1:0,25:3</v>
          </cell>
          <cell r="D1547" t="str">
            <v>M3</v>
          </cell>
          <cell r="E1547">
            <v>1.4500000000000001E-2</v>
          </cell>
          <cell r="F1547">
            <v>391.52</v>
          </cell>
          <cell r="G1547">
            <v>5.68</v>
          </cell>
        </row>
        <row r="1548">
          <cell r="B1548" t="str">
            <v>SINAPI...04750</v>
          </cell>
          <cell r="C1548" t="str">
            <v>Pedreiro</v>
          </cell>
          <cell r="D1548" t="str">
            <v>H</v>
          </cell>
          <cell r="E1548">
            <v>0.8</v>
          </cell>
          <cell r="F1548">
            <v>11.15</v>
          </cell>
          <cell r="G1548">
            <v>8.92</v>
          </cell>
        </row>
        <row r="1549">
          <cell r="B1549" t="str">
            <v>SINAPI...06111</v>
          </cell>
          <cell r="C1549" t="str">
            <v>Servente</v>
          </cell>
          <cell r="D1549" t="str">
            <v>H</v>
          </cell>
          <cell r="E1549">
            <v>0.8</v>
          </cell>
          <cell r="F1549">
            <v>9.16</v>
          </cell>
          <cell r="G1549">
            <v>7.33</v>
          </cell>
        </row>
        <row r="1550">
          <cell r="B1550" t="str">
            <v>SIURB....12614</v>
          </cell>
          <cell r="C1550" t="str">
            <v>Bloco de concreto estrutural de 19cm - resistência 14mpa</v>
          </cell>
          <cell r="D1550" t="str">
            <v>UN</v>
          </cell>
          <cell r="E1550">
            <v>13.1</v>
          </cell>
          <cell r="F1550">
            <v>4.54</v>
          </cell>
          <cell r="G1550">
            <v>59.47</v>
          </cell>
        </row>
        <row r="1551">
          <cell r="A1551" t="str">
            <v>EDIF 04-01-40</v>
          </cell>
          <cell r="B1551">
            <v>0</v>
          </cell>
          <cell r="C1551" t="str">
            <v>BLOCOS VAZADOS DE CONCRETO - 09CM</v>
          </cell>
          <cell r="D1551" t="str">
            <v>M2</v>
          </cell>
          <cell r="F1551">
            <v>0</v>
          </cell>
          <cell r="G1551">
            <v>34.700000000000003</v>
          </cell>
        </row>
        <row r="1552">
          <cell r="B1552" t="str">
            <v>AUX 10645</v>
          </cell>
          <cell r="C1552" t="str">
            <v>ARGAMASSA MISTA COM AREIA GROSSA 1:0,5:8</v>
          </cell>
          <cell r="D1552" t="str">
            <v>M3</v>
          </cell>
          <cell r="E1552">
            <v>8.0000000000000002E-3</v>
          </cell>
          <cell r="F1552">
            <v>269.85000000000002</v>
          </cell>
          <cell r="G1552">
            <v>2.16</v>
          </cell>
        </row>
        <row r="1553">
          <cell r="B1553" t="str">
            <v>SINAPI...04750</v>
          </cell>
          <cell r="C1553" t="str">
            <v>Pedreiro</v>
          </cell>
          <cell r="D1553" t="str">
            <v>H</v>
          </cell>
          <cell r="E1553">
            <v>0.66</v>
          </cell>
          <cell r="F1553">
            <v>11.15</v>
          </cell>
          <cell r="G1553">
            <v>7.36</v>
          </cell>
        </row>
        <row r="1554">
          <cell r="B1554" t="str">
            <v>SINAPI...06111</v>
          </cell>
          <cell r="C1554" t="str">
            <v>Servente</v>
          </cell>
          <cell r="D1554" t="str">
            <v>H</v>
          </cell>
          <cell r="E1554">
            <v>0.6603</v>
          </cell>
          <cell r="F1554">
            <v>9.16</v>
          </cell>
          <cell r="G1554">
            <v>6.05</v>
          </cell>
        </row>
        <row r="1555">
          <cell r="B1555" t="str">
            <v>SINAPI...27056</v>
          </cell>
          <cell r="C1555" t="str">
            <v>Bloco vedação concreto 9 x 19 x 39 cm.</v>
          </cell>
          <cell r="D1555" t="str">
            <v>UN</v>
          </cell>
          <cell r="E1555">
            <v>13.1</v>
          </cell>
          <cell r="F1555">
            <v>1.46</v>
          </cell>
          <cell r="G1555">
            <v>19.13</v>
          </cell>
        </row>
        <row r="1556">
          <cell r="A1556" t="str">
            <v>EDIF 04-01-41</v>
          </cell>
          <cell r="B1556">
            <v>0</v>
          </cell>
          <cell r="C1556" t="str">
            <v>BLOCOS VAZADOS DE CONCRETO - 14CM</v>
          </cell>
          <cell r="D1556" t="str">
            <v>M2</v>
          </cell>
          <cell r="F1556">
            <v>0</v>
          </cell>
          <cell r="G1556">
            <v>40.72</v>
          </cell>
        </row>
        <row r="1557">
          <cell r="B1557" t="str">
            <v>AUX 10645</v>
          </cell>
          <cell r="C1557" t="str">
            <v>ARGAMASSA MISTA COM AREIA GROSSA 1:0,5:8</v>
          </cell>
          <cell r="D1557" t="str">
            <v>M3</v>
          </cell>
          <cell r="E1557">
            <v>1.0699999999999999E-2</v>
          </cell>
          <cell r="F1557">
            <v>269.85000000000002</v>
          </cell>
          <cell r="G1557">
            <v>2.89</v>
          </cell>
        </row>
        <row r="1558">
          <cell r="B1558" t="str">
            <v>SINAPI...04750</v>
          </cell>
          <cell r="C1558" t="str">
            <v>Pedreiro</v>
          </cell>
          <cell r="D1558" t="str">
            <v>H</v>
          </cell>
          <cell r="E1558">
            <v>0.7</v>
          </cell>
          <cell r="F1558">
            <v>11.15</v>
          </cell>
          <cell r="G1558">
            <v>7.81</v>
          </cell>
        </row>
        <row r="1559">
          <cell r="B1559" t="str">
            <v>SINAPI...06111</v>
          </cell>
          <cell r="C1559" t="str">
            <v>Servente</v>
          </cell>
          <cell r="D1559" t="str">
            <v>H</v>
          </cell>
          <cell r="E1559">
            <v>0.70340000000000003</v>
          </cell>
          <cell r="F1559">
            <v>9.16</v>
          </cell>
          <cell r="G1559">
            <v>6.44</v>
          </cell>
        </row>
        <row r="1560">
          <cell r="B1560" t="str">
            <v>SINAPI...00651</v>
          </cell>
          <cell r="C1560" t="str">
            <v>Bloco vedacao concreto 14 x 19 x 39 cm (classe d - nbr 6136/07)</v>
          </cell>
          <cell r="D1560" t="str">
            <v>UN</v>
          </cell>
          <cell r="E1560">
            <v>13.1</v>
          </cell>
          <cell r="F1560">
            <v>1.8</v>
          </cell>
          <cell r="G1560">
            <v>23.58</v>
          </cell>
        </row>
        <row r="1561">
          <cell r="A1561" t="str">
            <v>EDIF 04-01-42</v>
          </cell>
          <cell r="B1561">
            <v>0</v>
          </cell>
          <cell r="C1561" t="str">
            <v>BLOCOS VAZADOS DE CONCRETO - 19CM</v>
          </cell>
          <cell r="D1561" t="str">
            <v>M2</v>
          </cell>
          <cell r="F1561">
            <v>0</v>
          </cell>
          <cell r="G1561">
            <v>48.980000000000004</v>
          </cell>
        </row>
        <row r="1562">
          <cell r="B1562" t="str">
            <v>AUX 10645</v>
          </cell>
          <cell r="C1562" t="str">
            <v>ARGAMASSA MISTA COM AREIA GROSSA 1:0,5:8</v>
          </cell>
          <cell r="D1562" t="str">
            <v>M3</v>
          </cell>
          <cell r="E1562">
            <v>1.4500000000000001E-2</v>
          </cell>
          <cell r="F1562">
            <v>269.85000000000002</v>
          </cell>
          <cell r="G1562">
            <v>3.91</v>
          </cell>
        </row>
        <row r="1563">
          <cell r="B1563" t="str">
            <v>SINAPI...04750</v>
          </cell>
          <cell r="C1563" t="str">
            <v>Pedreiro</v>
          </cell>
          <cell r="D1563" t="str">
            <v>H</v>
          </cell>
          <cell r="E1563">
            <v>0.74</v>
          </cell>
          <cell r="F1563">
            <v>11.15</v>
          </cell>
          <cell r="G1563">
            <v>8.25</v>
          </cell>
        </row>
        <row r="1564">
          <cell r="B1564" t="str">
            <v>SINAPI...06111</v>
          </cell>
          <cell r="C1564" t="str">
            <v>Servente</v>
          </cell>
          <cell r="D1564" t="str">
            <v>H</v>
          </cell>
          <cell r="E1564">
            <v>0.74490000000000001</v>
          </cell>
          <cell r="F1564">
            <v>9.16</v>
          </cell>
          <cell r="G1564">
            <v>6.82</v>
          </cell>
        </row>
        <row r="1565">
          <cell r="B1565" t="str">
            <v>SIURB....12534</v>
          </cell>
          <cell r="C1565" t="str">
            <v>Bloco de concreto comum - (19x19x39)cm</v>
          </cell>
          <cell r="D1565" t="str">
            <v>UN</v>
          </cell>
          <cell r="E1565">
            <v>13.1</v>
          </cell>
          <cell r="F1565">
            <v>2.29</v>
          </cell>
          <cell r="G1565">
            <v>30</v>
          </cell>
        </row>
        <row r="1566">
          <cell r="A1566" t="str">
            <v>EDIF 04-01-43</v>
          </cell>
          <cell r="B1566">
            <v>0</v>
          </cell>
          <cell r="C1566" t="str">
            <v>BLOCO SÍLICO CALCÁRIO - 09CM</v>
          </cell>
          <cell r="D1566" t="str">
            <v>M2</v>
          </cell>
          <cell r="F1566">
            <v>0</v>
          </cell>
          <cell r="G1566">
            <v>40.730000000000004</v>
          </cell>
        </row>
        <row r="1567">
          <cell r="B1567" t="str">
            <v>AUX 10648</v>
          </cell>
          <cell r="C1567" t="str">
            <v>ARGAMASSA MISTA COM AREIA GROSSA 1:2:8</v>
          </cell>
          <cell r="D1567" t="str">
            <v>M3</v>
          </cell>
          <cell r="E1567">
            <v>6.7999999999999996E-3</v>
          </cell>
          <cell r="F1567">
            <v>325.61</v>
          </cell>
          <cell r="G1567">
            <v>2.21</v>
          </cell>
        </row>
        <row r="1568">
          <cell r="B1568" t="str">
            <v>SINAPI...04750</v>
          </cell>
          <cell r="C1568" t="str">
            <v>Pedreiro</v>
          </cell>
          <cell r="D1568" t="str">
            <v>H</v>
          </cell>
          <cell r="E1568">
            <v>0.56999999999999995</v>
          </cell>
          <cell r="F1568">
            <v>11.15</v>
          </cell>
          <cell r="G1568">
            <v>6.36</v>
          </cell>
        </row>
        <row r="1569">
          <cell r="B1569" t="str">
            <v>SINAPI...06111</v>
          </cell>
          <cell r="C1569" t="str">
            <v>Servente</v>
          </cell>
          <cell r="D1569" t="str">
            <v>H</v>
          </cell>
          <cell r="E1569">
            <v>0.63</v>
          </cell>
          <cell r="F1569">
            <v>9.16</v>
          </cell>
          <cell r="G1569">
            <v>5.77</v>
          </cell>
        </row>
        <row r="1570">
          <cell r="B1570" t="str">
            <v>SIURB....12510</v>
          </cell>
          <cell r="C1570" t="str">
            <v>Bloco sílico calcário -  9x19x39</v>
          </cell>
          <cell r="D1570" t="str">
            <v>UN</v>
          </cell>
          <cell r="E1570">
            <v>13</v>
          </cell>
          <cell r="F1570">
            <v>2.0299999999999998</v>
          </cell>
          <cell r="G1570">
            <v>26.39</v>
          </cell>
        </row>
        <row r="1571">
          <cell r="A1571" t="str">
            <v>EDIF 04-01-44</v>
          </cell>
          <cell r="B1571">
            <v>0</v>
          </cell>
          <cell r="C1571" t="str">
            <v>BLOCO SÍLICO CALCÁRIO - 14CM</v>
          </cell>
          <cell r="D1571" t="str">
            <v>M2</v>
          </cell>
          <cell r="F1571">
            <v>0</v>
          </cell>
          <cell r="G1571">
            <v>46.66</v>
          </cell>
        </row>
        <row r="1572">
          <cell r="B1572" t="str">
            <v>AUX 10648</v>
          </cell>
          <cell r="C1572" t="str">
            <v>ARGAMASSA MISTA COM AREIA GROSSA 1:2:8</v>
          </cell>
          <cell r="D1572" t="str">
            <v>M3</v>
          </cell>
          <cell r="E1572">
            <v>8.9999999999999993E-3</v>
          </cell>
          <cell r="F1572">
            <v>325.61</v>
          </cell>
          <cell r="G1572">
            <v>2.93</v>
          </cell>
        </row>
        <row r="1573">
          <cell r="B1573" t="str">
            <v>SINAPI...04750</v>
          </cell>
          <cell r="C1573" t="str">
            <v>Pedreiro</v>
          </cell>
          <cell r="D1573" t="str">
            <v>H</v>
          </cell>
          <cell r="E1573">
            <v>0.63</v>
          </cell>
          <cell r="F1573">
            <v>11.15</v>
          </cell>
          <cell r="G1573">
            <v>7.02</v>
          </cell>
        </row>
        <row r="1574">
          <cell r="B1574" t="str">
            <v>SINAPI...06111</v>
          </cell>
          <cell r="C1574" t="str">
            <v>Servente</v>
          </cell>
          <cell r="D1574" t="str">
            <v>H</v>
          </cell>
          <cell r="E1574">
            <v>0.63</v>
          </cell>
          <cell r="F1574">
            <v>9.16</v>
          </cell>
          <cell r="G1574">
            <v>5.77</v>
          </cell>
        </row>
        <row r="1575">
          <cell r="B1575" t="str">
            <v>SIURB....12511</v>
          </cell>
          <cell r="C1575" t="str">
            <v>Bloco sílico calcário - 14x19x39</v>
          </cell>
          <cell r="D1575" t="str">
            <v>UN</v>
          </cell>
          <cell r="E1575">
            <v>13</v>
          </cell>
          <cell r="F1575">
            <v>2.38</v>
          </cell>
          <cell r="G1575">
            <v>30.94</v>
          </cell>
        </row>
        <row r="1576">
          <cell r="A1576" t="str">
            <v>EDIF 04-01-45</v>
          </cell>
          <cell r="B1576">
            <v>0</v>
          </cell>
          <cell r="C1576" t="str">
            <v>BLOCO SÍLICO CALCÁRIO - 19CM</v>
          </cell>
          <cell r="D1576" t="str">
            <v>M2</v>
          </cell>
          <cell r="F1576">
            <v>0</v>
          </cell>
          <cell r="G1576">
            <v>57.39</v>
          </cell>
        </row>
        <row r="1577">
          <cell r="B1577" t="str">
            <v>AUX 10648</v>
          </cell>
          <cell r="C1577" t="str">
            <v>ARGAMASSA MISTA COM AREIA GROSSA 1:2:8</v>
          </cell>
          <cell r="D1577" t="str">
            <v>M3</v>
          </cell>
          <cell r="E1577">
            <v>0.01</v>
          </cell>
          <cell r="F1577">
            <v>325.61</v>
          </cell>
          <cell r="G1577">
            <v>3.26</v>
          </cell>
        </row>
        <row r="1578">
          <cell r="B1578" t="str">
            <v>SINAPI...04750</v>
          </cell>
          <cell r="C1578" t="str">
            <v>Pedreiro</v>
          </cell>
          <cell r="D1578" t="str">
            <v>H</v>
          </cell>
          <cell r="E1578">
            <v>0.63</v>
          </cell>
          <cell r="F1578">
            <v>11.15</v>
          </cell>
          <cell r="G1578">
            <v>7.02</v>
          </cell>
        </row>
        <row r="1579">
          <cell r="B1579" t="str">
            <v>SINAPI...06111</v>
          </cell>
          <cell r="C1579" t="str">
            <v>Servente</v>
          </cell>
          <cell r="D1579" t="str">
            <v>H</v>
          </cell>
          <cell r="E1579">
            <v>0.63</v>
          </cell>
          <cell r="F1579">
            <v>9.16</v>
          </cell>
          <cell r="G1579">
            <v>5.77</v>
          </cell>
        </row>
        <row r="1580">
          <cell r="B1580" t="str">
            <v>SIURB....12512</v>
          </cell>
          <cell r="C1580" t="str">
            <v>Bloco sílico calcário - 19x19x39</v>
          </cell>
          <cell r="D1580" t="str">
            <v>UN</v>
          </cell>
          <cell r="E1580">
            <v>13</v>
          </cell>
          <cell r="F1580">
            <v>3.18</v>
          </cell>
          <cell r="G1580">
            <v>41.34</v>
          </cell>
        </row>
        <row r="1581">
          <cell r="A1581" t="str">
            <v>EDIF 04-01-50</v>
          </cell>
          <cell r="B1581">
            <v>0</v>
          </cell>
          <cell r="C1581" t="str">
            <v>BLOCOS VAZADOS DE CONCRETO APARENTE - 09CM</v>
          </cell>
          <cell r="D1581" t="str">
            <v>M2</v>
          </cell>
          <cell r="F1581">
            <v>0</v>
          </cell>
          <cell r="G1581">
            <v>41.29</v>
          </cell>
        </row>
        <row r="1582">
          <cell r="B1582" t="str">
            <v>AUX 10645</v>
          </cell>
          <cell r="C1582" t="str">
            <v>ARGAMASSA MISTA COM AREIA GROSSA 1:0,5:8</v>
          </cell>
          <cell r="D1582" t="str">
            <v>M3</v>
          </cell>
          <cell r="E1582">
            <v>6.8999999999999999E-3</v>
          </cell>
          <cell r="F1582">
            <v>269.85000000000002</v>
          </cell>
          <cell r="G1582">
            <v>1.86</v>
          </cell>
        </row>
        <row r="1583">
          <cell r="B1583" t="str">
            <v>SINAPI...04750</v>
          </cell>
          <cell r="C1583" t="str">
            <v>Pedreiro</v>
          </cell>
          <cell r="D1583" t="str">
            <v>H</v>
          </cell>
          <cell r="E1583">
            <v>0.87</v>
          </cell>
          <cell r="F1583">
            <v>11.15</v>
          </cell>
          <cell r="G1583">
            <v>9.6999999999999993</v>
          </cell>
        </row>
        <row r="1584">
          <cell r="B1584" t="str">
            <v>SINAPI...06111</v>
          </cell>
          <cell r="C1584" t="str">
            <v>Servente</v>
          </cell>
          <cell r="D1584" t="str">
            <v>H</v>
          </cell>
          <cell r="E1584">
            <v>0.87080000000000002</v>
          </cell>
          <cell r="F1584">
            <v>9.16</v>
          </cell>
          <cell r="G1584">
            <v>7.98</v>
          </cell>
        </row>
        <row r="1585">
          <cell r="B1585" t="str">
            <v>SIURB....12520</v>
          </cell>
          <cell r="C1585" t="str">
            <v>Bloco de concreto aparente - (09x19x39)cm</v>
          </cell>
          <cell r="D1585" t="str">
            <v>UN</v>
          </cell>
          <cell r="E1585">
            <v>13.1</v>
          </cell>
          <cell r="F1585">
            <v>1.66</v>
          </cell>
          <cell r="G1585">
            <v>21.75</v>
          </cell>
        </row>
        <row r="1586">
          <cell r="A1586" t="str">
            <v>EDIF 04-01-51</v>
          </cell>
          <cell r="B1586">
            <v>0</v>
          </cell>
          <cell r="C1586" t="str">
            <v>BLOCOS VAZADOS DE CONCRETO APARENTE - 14CM</v>
          </cell>
          <cell r="D1586" t="str">
            <v>M2</v>
          </cell>
          <cell r="F1586">
            <v>0</v>
          </cell>
          <cell r="G1586">
            <v>46.36</v>
          </cell>
        </row>
        <row r="1587">
          <cell r="B1587" t="str">
            <v>AUX 10645</v>
          </cell>
          <cell r="C1587" t="str">
            <v>ARGAMASSA MISTA COM AREIA GROSSA 1:0,5:8</v>
          </cell>
          <cell r="D1587" t="str">
            <v>M3</v>
          </cell>
          <cell r="E1587">
            <v>1.0699999999999999E-2</v>
          </cell>
          <cell r="F1587">
            <v>269.85000000000002</v>
          </cell>
          <cell r="G1587">
            <v>2.89</v>
          </cell>
        </row>
        <row r="1588">
          <cell r="B1588" t="str">
            <v>SINAPI...04750</v>
          </cell>
          <cell r="C1588" t="str">
            <v>Pedreiro</v>
          </cell>
          <cell r="D1588" t="str">
            <v>H</v>
          </cell>
          <cell r="E1588">
            <v>0.92</v>
          </cell>
          <cell r="F1588">
            <v>11.15</v>
          </cell>
          <cell r="G1588">
            <v>10.26</v>
          </cell>
        </row>
        <row r="1589">
          <cell r="B1589" t="str">
            <v>SINAPI...06111</v>
          </cell>
          <cell r="C1589" t="str">
            <v>Servente</v>
          </cell>
          <cell r="D1589" t="str">
            <v>H</v>
          </cell>
          <cell r="E1589">
            <v>0.92290000000000005</v>
          </cell>
          <cell r="F1589">
            <v>9.16</v>
          </cell>
          <cell r="G1589">
            <v>8.4499999999999993</v>
          </cell>
        </row>
        <row r="1590">
          <cell r="B1590" t="str">
            <v>SIURB....12522</v>
          </cell>
          <cell r="C1590" t="str">
            <v>Bloco de concreto aparente - (14x19x39)cm</v>
          </cell>
          <cell r="D1590" t="str">
            <v>UN</v>
          </cell>
          <cell r="E1590">
            <v>13.1</v>
          </cell>
          <cell r="F1590">
            <v>1.89</v>
          </cell>
          <cell r="G1590">
            <v>24.76</v>
          </cell>
        </row>
        <row r="1591">
          <cell r="A1591" t="str">
            <v>EDIF 04-01-52</v>
          </cell>
          <cell r="B1591">
            <v>0</v>
          </cell>
          <cell r="C1591" t="str">
            <v>BLOCOS VAZADOS DE CONCRETO APARENTE - 19CM</v>
          </cell>
          <cell r="D1591" t="str">
            <v>M2</v>
          </cell>
          <cell r="F1591">
            <v>0</v>
          </cell>
          <cell r="G1591">
            <v>55.1</v>
          </cell>
        </row>
        <row r="1592">
          <cell r="B1592" t="str">
            <v>AUX 10645</v>
          </cell>
          <cell r="C1592" t="str">
            <v>ARGAMASSA MISTA COM AREIA GROSSA 1:0,5:8</v>
          </cell>
          <cell r="D1592" t="str">
            <v>M3</v>
          </cell>
          <cell r="E1592">
            <v>1.4500000000000001E-2</v>
          </cell>
          <cell r="F1592">
            <v>269.85000000000002</v>
          </cell>
          <cell r="G1592">
            <v>3.91</v>
          </cell>
        </row>
        <row r="1593">
          <cell r="B1593" t="str">
            <v>SINAPI...04750</v>
          </cell>
          <cell r="C1593" t="str">
            <v>Pedreiro</v>
          </cell>
          <cell r="D1593" t="str">
            <v>H</v>
          </cell>
          <cell r="E1593">
            <v>0.97</v>
          </cell>
          <cell r="F1593">
            <v>11.15</v>
          </cell>
          <cell r="G1593">
            <v>10.82</v>
          </cell>
        </row>
        <row r="1594">
          <cell r="B1594" t="str">
            <v>SINAPI...06111</v>
          </cell>
          <cell r="C1594" t="str">
            <v>Servente</v>
          </cell>
          <cell r="D1594" t="str">
            <v>H</v>
          </cell>
          <cell r="E1594">
            <v>0.97489999999999999</v>
          </cell>
          <cell r="F1594">
            <v>9.16</v>
          </cell>
          <cell r="G1594">
            <v>8.93</v>
          </cell>
        </row>
        <row r="1595">
          <cell r="B1595" t="str">
            <v>SIURB....12524</v>
          </cell>
          <cell r="C1595" t="str">
            <v>Bloco de concreto aparente - (19x19x39)cm</v>
          </cell>
          <cell r="D1595" t="str">
            <v>UN</v>
          </cell>
          <cell r="E1595">
            <v>13.1</v>
          </cell>
          <cell r="F1595">
            <v>2.4</v>
          </cell>
          <cell r="G1595">
            <v>31.44</v>
          </cell>
        </row>
        <row r="1596">
          <cell r="A1596" t="str">
            <v>EDIF 04-01-60</v>
          </cell>
          <cell r="B1596">
            <v>0</v>
          </cell>
          <cell r="C1596" t="str">
            <v>BLOCOS VAZADOS DE CONCRETO ESTRUTURAL - 14CM - ATÉ 6MPA</v>
          </cell>
          <cell r="D1596" t="str">
            <v>M2</v>
          </cell>
          <cell r="F1596">
            <v>0</v>
          </cell>
          <cell r="G1596">
            <v>51.36</v>
          </cell>
        </row>
        <row r="1597">
          <cell r="B1597" t="str">
            <v>AUX 10643</v>
          </cell>
          <cell r="C1597" t="str">
            <v>ARGAMASSA MISTA COM AREIA GROSSA 1:0,25:3</v>
          </cell>
          <cell r="D1597" t="str">
            <v>M3</v>
          </cell>
          <cell r="E1597">
            <v>1.0699999999999999E-2</v>
          </cell>
          <cell r="F1597">
            <v>391.52</v>
          </cell>
          <cell r="G1597">
            <v>4.1900000000000004</v>
          </cell>
        </row>
        <row r="1598">
          <cell r="B1598" t="str">
            <v>SINAPI...04750</v>
          </cell>
          <cell r="C1598" t="str">
            <v>Pedreiro</v>
          </cell>
          <cell r="D1598" t="str">
            <v>H</v>
          </cell>
          <cell r="E1598">
            <v>0.8</v>
          </cell>
          <cell r="F1598">
            <v>11.15</v>
          </cell>
          <cell r="G1598">
            <v>8.92</v>
          </cell>
        </row>
        <row r="1599">
          <cell r="B1599" t="str">
            <v>SINAPI...06111</v>
          </cell>
          <cell r="C1599" t="str">
            <v>Servente</v>
          </cell>
          <cell r="D1599" t="str">
            <v>H</v>
          </cell>
          <cell r="E1599">
            <v>0.8</v>
          </cell>
          <cell r="F1599">
            <v>9.16</v>
          </cell>
          <cell r="G1599">
            <v>7.33</v>
          </cell>
        </row>
        <row r="1600">
          <cell r="B1600" t="str">
            <v>SIURB....12540</v>
          </cell>
          <cell r="C1600" t="str">
            <v>Bloco vazado de concreto estrutural 14cm (até 6 mpa)</v>
          </cell>
          <cell r="D1600" t="str">
            <v>UN</v>
          </cell>
          <cell r="E1600">
            <v>13.1</v>
          </cell>
          <cell r="F1600">
            <v>2.36</v>
          </cell>
          <cell r="G1600">
            <v>30.92</v>
          </cell>
        </row>
        <row r="1601">
          <cell r="A1601" t="str">
            <v>EDIF 04-01-61</v>
          </cell>
          <cell r="B1601">
            <v>0</v>
          </cell>
          <cell r="C1601" t="str">
            <v>BLOCOS VAZADOS DE CONCRETO ESTRUTURAL - 19CM - ATÉ 6MPA</v>
          </cell>
          <cell r="D1601" t="str">
            <v>M2</v>
          </cell>
          <cell r="F1601">
            <v>0</v>
          </cell>
          <cell r="G1601">
            <v>61.36</v>
          </cell>
        </row>
        <row r="1602">
          <cell r="B1602" t="str">
            <v>AUX 10643</v>
          </cell>
          <cell r="C1602" t="str">
            <v>ARGAMASSA MISTA COM AREIA GROSSA 1:0,25:3</v>
          </cell>
          <cell r="D1602" t="str">
            <v>M3</v>
          </cell>
          <cell r="E1602">
            <v>1.4500000000000001E-2</v>
          </cell>
          <cell r="F1602">
            <v>391.52</v>
          </cell>
          <cell r="G1602">
            <v>5.68</v>
          </cell>
        </row>
        <row r="1603">
          <cell r="B1603" t="str">
            <v>SINAPI...04750</v>
          </cell>
          <cell r="C1603" t="str">
            <v>Pedreiro</v>
          </cell>
          <cell r="D1603" t="str">
            <v>H</v>
          </cell>
          <cell r="E1603">
            <v>0.8</v>
          </cell>
          <cell r="F1603">
            <v>11.15</v>
          </cell>
          <cell r="G1603">
            <v>8.92</v>
          </cell>
        </row>
        <row r="1604">
          <cell r="B1604" t="str">
            <v>SINAPI...06111</v>
          </cell>
          <cell r="C1604" t="str">
            <v>Servente</v>
          </cell>
          <cell r="D1604" t="str">
            <v>H</v>
          </cell>
          <cell r="E1604">
            <v>0.8</v>
          </cell>
          <cell r="F1604">
            <v>9.16</v>
          </cell>
          <cell r="G1604">
            <v>7.33</v>
          </cell>
        </row>
        <row r="1605">
          <cell r="B1605" t="str">
            <v>SIURB....12542</v>
          </cell>
          <cell r="C1605" t="str">
            <v>Bloco vazado de concreto estrutural 19cm (até 6 mpa)</v>
          </cell>
          <cell r="D1605" t="str">
            <v>UN</v>
          </cell>
          <cell r="E1605">
            <v>13.1</v>
          </cell>
          <cell r="F1605">
            <v>3.01</v>
          </cell>
          <cell r="G1605">
            <v>39.43</v>
          </cell>
        </row>
        <row r="1606">
          <cell r="A1606" t="str">
            <v>EDIF 04-01-62</v>
          </cell>
          <cell r="B1606">
            <v>0</v>
          </cell>
          <cell r="C1606" t="str">
            <v>BLOCOS VAZADOS DE CONCRETO ESTRUTURAL APARENTE - 14CM - ATÉ 6MPA</v>
          </cell>
          <cell r="D1606" t="str">
            <v>M2</v>
          </cell>
          <cell r="F1606">
            <v>0</v>
          </cell>
          <cell r="G1606">
            <v>52.870000000000005</v>
          </cell>
        </row>
        <row r="1607">
          <cell r="B1607" t="str">
            <v>AUX 10643</v>
          </cell>
          <cell r="C1607" t="str">
            <v>ARGAMASSA MISTA COM AREIA GROSSA 1:0,25:3</v>
          </cell>
          <cell r="D1607" t="str">
            <v>M3</v>
          </cell>
          <cell r="E1607">
            <v>1.0699999999999999E-2</v>
          </cell>
          <cell r="F1607">
            <v>391.52</v>
          </cell>
          <cell r="G1607">
            <v>4.1900000000000004</v>
          </cell>
        </row>
        <row r="1608">
          <cell r="B1608" t="str">
            <v>SINAPI...04750</v>
          </cell>
          <cell r="C1608" t="str">
            <v>Pedreiro</v>
          </cell>
          <cell r="D1608" t="str">
            <v>H</v>
          </cell>
          <cell r="E1608">
            <v>0.9</v>
          </cell>
          <cell r="F1608">
            <v>11.15</v>
          </cell>
          <cell r="G1608">
            <v>10.039999999999999</v>
          </cell>
        </row>
        <row r="1609">
          <cell r="B1609" t="str">
            <v>SINAPI...06111</v>
          </cell>
          <cell r="C1609" t="str">
            <v>Servente</v>
          </cell>
          <cell r="D1609" t="str">
            <v>H</v>
          </cell>
          <cell r="E1609">
            <v>0.84299999999999997</v>
          </cell>
          <cell r="F1609">
            <v>9.16</v>
          </cell>
          <cell r="G1609">
            <v>7.72</v>
          </cell>
        </row>
        <row r="1610">
          <cell r="B1610" t="str">
            <v>SIURB....12540</v>
          </cell>
          <cell r="C1610" t="str">
            <v>Bloco vazado de concreto estrutural 14cm (até 6 mpa)</v>
          </cell>
          <cell r="D1610" t="str">
            <v>UN</v>
          </cell>
          <cell r="E1610">
            <v>13.1</v>
          </cell>
          <cell r="F1610">
            <v>2.36</v>
          </cell>
          <cell r="G1610">
            <v>30.92</v>
          </cell>
        </row>
        <row r="1611">
          <cell r="A1611" t="str">
            <v>EDIF 04-01-63</v>
          </cell>
          <cell r="B1611">
            <v>0</v>
          </cell>
          <cell r="C1611" t="str">
            <v>BLOCOS VAZADOS DE CONCRETO ESTRUTURAL APARENTE - 19CM - ATÉ 6MPA</v>
          </cell>
          <cell r="D1611" t="str">
            <v>M2</v>
          </cell>
          <cell r="F1611">
            <v>0</v>
          </cell>
          <cell r="G1611">
            <v>62.48</v>
          </cell>
        </row>
        <row r="1612">
          <cell r="B1612" t="str">
            <v>AUX 10643</v>
          </cell>
          <cell r="C1612" t="str">
            <v>ARGAMASSA MISTA COM AREIA GROSSA 1:0,25:3</v>
          </cell>
          <cell r="D1612" t="str">
            <v>M3</v>
          </cell>
          <cell r="E1612">
            <v>1.4500000000000001E-2</v>
          </cell>
          <cell r="F1612">
            <v>391.52</v>
          </cell>
          <cell r="G1612">
            <v>5.68</v>
          </cell>
        </row>
        <row r="1613">
          <cell r="B1613" t="str">
            <v>SINAPI...04750</v>
          </cell>
          <cell r="C1613" t="str">
            <v>Pedreiro</v>
          </cell>
          <cell r="D1613" t="str">
            <v>H</v>
          </cell>
          <cell r="E1613">
            <v>0.9</v>
          </cell>
          <cell r="F1613">
            <v>11.15</v>
          </cell>
          <cell r="G1613">
            <v>10.039999999999999</v>
          </cell>
        </row>
        <row r="1614">
          <cell r="B1614" t="str">
            <v>SINAPI...06111</v>
          </cell>
          <cell r="C1614" t="str">
            <v>Servente</v>
          </cell>
          <cell r="D1614" t="str">
            <v>H</v>
          </cell>
          <cell r="E1614">
            <v>0.8</v>
          </cell>
          <cell r="F1614">
            <v>9.16</v>
          </cell>
          <cell r="G1614">
            <v>7.33</v>
          </cell>
        </row>
        <row r="1615">
          <cell r="B1615" t="str">
            <v>SIURB....12542</v>
          </cell>
          <cell r="C1615" t="str">
            <v>Bloco vazado de concreto estrutural 19cm (até 6 mpa)</v>
          </cell>
          <cell r="D1615" t="str">
            <v>UN</v>
          </cell>
          <cell r="E1615">
            <v>13.1</v>
          </cell>
          <cell r="F1615">
            <v>3.01</v>
          </cell>
          <cell r="G1615">
            <v>39.43</v>
          </cell>
        </row>
        <row r="1616">
          <cell r="A1616" t="str">
            <v>EDIF 04-01-70</v>
          </cell>
          <cell r="B1616">
            <v>0</v>
          </cell>
          <cell r="C1616" t="str">
            <v>BLOCO CERÂMICO COMUM - 14CM</v>
          </cell>
          <cell r="D1616" t="str">
            <v>M2</v>
          </cell>
          <cell r="F1616">
            <v>0</v>
          </cell>
          <cell r="G1616">
            <v>56.03</v>
          </cell>
        </row>
        <row r="1617">
          <cell r="B1617" t="str">
            <v>AUX 10646</v>
          </cell>
          <cell r="C1617" t="str">
            <v>ARGAMASSA MISTA COM AREIA GROSSA 1:1,5:6</v>
          </cell>
          <cell r="D1617" t="str">
            <v>M3</v>
          </cell>
          <cell r="E1617">
            <v>1.3299999999999999E-2</v>
          </cell>
          <cell r="F1617">
            <v>386.1</v>
          </cell>
          <cell r="G1617">
            <v>5.14</v>
          </cell>
        </row>
        <row r="1618">
          <cell r="B1618" t="str">
            <v>SINAPI...04750</v>
          </cell>
          <cell r="C1618" t="str">
            <v>Pedreiro</v>
          </cell>
          <cell r="D1618" t="str">
            <v>H</v>
          </cell>
          <cell r="E1618">
            <v>1.4</v>
          </cell>
          <cell r="F1618">
            <v>11.15</v>
          </cell>
          <cell r="G1618">
            <v>15.61</v>
          </cell>
        </row>
        <row r="1619">
          <cell r="B1619" t="str">
            <v>SINAPI...06111</v>
          </cell>
          <cell r="C1619" t="str">
            <v>Servente</v>
          </cell>
          <cell r="D1619" t="str">
            <v>H</v>
          </cell>
          <cell r="E1619">
            <v>1.1000000000000001</v>
          </cell>
          <cell r="F1619">
            <v>9.16</v>
          </cell>
          <cell r="G1619">
            <v>10.08</v>
          </cell>
        </row>
        <row r="1620">
          <cell r="B1620" t="str">
            <v>SIURB....12547</v>
          </cell>
          <cell r="C1620" t="str">
            <v>Bloco cerâmico de vedação - (14x19x39)cm</v>
          </cell>
          <cell r="D1620" t="str">
            <v>UN</v>
          </cell>
          <cell r="E1620">
            <v>14</v>
          </cell>
          <cell r="F1620">
            <v>1.8</v>
          </cell>
          <cell r="G1620">
            <v>25.2</v>
          </cell>
        </row>
        <row r="1621">
          <cell r="A1621" t="str">
            <v>EDIF 04-01-71</v>
          </cell>
          <cell r="B1621">
            <v>0</v>
          </cell>
          <cell r="C1621" t="str">
            <v>BLOCO CERÂMICO COMUM - 19CM</v>
          </cell>
          <cell r="D1621" t="str">
            <v>M2</v>
          </cell>
          <cell r="F1621">
            <v>0</v>
          </cell>
          <cell r="G1621">
            <v>64.41</v>
          </cell>
        </row>
        <row r="1622">
          <cell r="B1622" t="str">
            <v>AUX 10646</v>
          </cell>
          <cell r="C1622" t="str">
            <v>ARGAMASSA MISTA COM AREIA GROSSA 1:1,5:6</v>
          </cell>
          <cell r="D1622" t="str">
            <v>M3</v>
          </cell>
          <cell r="E1622">
            <v>1.7899999999999999E-2</v>
          </cell>
          <cell r="F1622">
            <v>386.1</v>
          </cell>
          <cell r="G1622">
            <v>6.91</v>
          </cell>
        </row>
        <row r="1623">
          <cell r="B1623" t="str">
            <v>SINAPI...04750</v>
          </cell>
          <cell r="C1623" t="str">
            <v>Pedreiro</v>
          </cell>
          <cell r="D1623" t="str">
            <v>H</v>
          </cell>
          <cell r="E1623">
            <v>1.4</v>
          </cell>
          <cell r="F1623">
            <v>11.15</v>
          </cell>
          <cell r="G1623">
            <v>15.61</v>
          </cell>
        </row>
        <row r="1624">
          <cell r="B1624" t="str">
            <v>SINAPI...06111</v>
          </cell>
          <cell r="C1624" t="str">
            <v>Servente</v>
          </cell>
          <cell r="D1624" t="str">
            <v>H</v>
          </cell>
          <cell r="E1624">
            <v>1.1499999999999999</v>
          </cell>
          <cell r="F1624">
            <v>9.16</v>
          </cell>
          <cell r="G1624">
            <v>10.53</v>
          </cell>
        </row>
        <row r="1625">
          <cell r="B1625" t="str">
            <v>SIURB....12548</v>
          </cell>
          <cell r="C1625" t="str">
            <v>Bloco cerâmico de vedação - (19x19x39)cm</v>
          </cell>
          <cell r="D1625" t="str">
            <v>UN</v>
          </cell>
          <cell r="E1625">
            <v>14</v>
          </cell>
          <cell r="F1625">
            <v>2.2400000000000002</v>
          </cell>
          <cell r="G1625">
            <v>31.36</v>
          </cell>
        </row>
        <row r="1626">
          <cell r="A1626" t="str">
            <v>EDIF 04-01-80</v>
          </cell>
          <cell r="B1626">
            <v>0</v>
          </cell>
          <cell r="C1626" t="str">
            <v>TELA TIPO DEPLOYEE PARA REFORÇO DE ALVENARIA.</v>
          </cell>
          <cell r="D1626" t="str">
            <v>M2</v>
          </cell>
          <cell r="F1626">
            <v>0</v>
          </cell>
          <cell r="G1626">
            <v>2.5300000000000002</v>
          </cell>
        </row>
        <row r="1627">
          <cell r="B1627" t="str">
            <v>SINAPI...00378</v>
          </cell>
          <cell r="C1627" t="str">
            <v>Armador</v>
          </cell>
          <cell r="D1627" t="str">
            <v>H</v>
          </cell>
          <cell r="E1627">
            <v>0.03</v>
          </cell>
          <cell r="F1627">
            <v>11.15</v>
          </cell>
          <cell r="G1627">
            <v>0.33</v>
          </cell>
        </row>
        <row r="1628">
          <cell r="B1628" t="str">
            <v>SINAPI...06114</v>
          </cell>
          <cell r="C1628" t="str">
            <v>Ajudante de armador</v>
          </cell>
          <cell r="D1628" t="str">
            <v>H</v>
          </cell>
          <cell r="E1628">
            <v>0.04</v>
          </cell>
          <cell r="F1628">
            <v>9.93</v>
          </cell>
          <cell r="G1628">
            <v>0.4</v>
          </cell>
        </row>
        <row r="1629">
          <cell r="B1629" t="str">
            <v>SIURB....19035</v>
          </cell>
          <cell r="C1629" t="str">
            <v>Tela tipo deployer</v>
          </cell>
          <cell r="D1629" t="str">
            <v>M2</v>
          </cell>
          <cell r="E1629">
            <v>1.03</v>
          </cell>
          <cell r="F1629">
            <v>1.75</v>
          </cell>
          <cell r="G1629">
            <v>1.8</v>
          </cell>
        </row>
        <row r="1630">
          <cell r="A1630" t="str">
            <v>EDIF 04-01-95</v>
          </cell>
          <cell r="B1630">
            <v>0</v>
          </cell>
          <cell r="C1630" t="str">
            <v>ARMADURA EM AÇO CA-50 PARA BLOCOS VAZADOS DE CONCRETO ESTRUTURAL</v>
          </cell>
          <cell r="D1630" t="str">
            <v>KG</v>
          </cell>
          <cell r="F1630">
            <v>0</v>
          </cell>
          <cell r="G1630">
            <v>5.63</v>
          </cell>
        </row>
        <row r="1631">
          <cell r="B1631" t="str">
            <v>SINAPI...00378</v>
          </cell>
          <cell r="C1631" t="str">
            <v>Armador</v>
          </cell>
          <cell r="D1631" t="str">
            <v>H</v>
          </cell>
          <cell r="E1631">
            <v>0.08</v>
          </cell>
          <cell r="F1631">
            <v>11.15</v>
          </cell>
          <cell r="G1631">
            <v>0.89</v>
          </cell>
        </row>
        <row r="1632">
          <cell r="B1632" t="str">
            <v>SINAPI...06114</v>
          </cell>
          <cell r="C1632" t="str">
            <v>Ajudante de armador</v>
          </cell>
          <cell r="D1632" t="str">
            <v>H</v>
          </cell>
          <cell r="E1632">
            <v>0.08</v>
          </cell>
          <cell r="F1632">
            <v>9.93</v>
          </cell>
          <cell r="G1632">
            <v>0.79</v>
          </cell>
        </row>
        <row r="1633">
          <cell r="B1633" t="str">
            <v>SINAPI...00026</v>
          </cell>
          <cell r="C1633" t="str">
            <v>Aco ca-25 3/8" (9,52 mm)</v>
          </cell>
          <cell r="D1633" t="str">
            <v>KG</v>
          </cell>
          <cell r="E1633">
            <v>1.1000000000000001</v>
          </cell>
          <cell r="F1633">
            <v>3.48</v>
          </cell>
          <cell r="G1633">
            <v>3.83</v>
          </cell>
        </row>
        <row r="1634">
          <cell r="B1634" t="str">
            <v>SINAPI...00337</v>
          </cell>
          <cell r="C1634" t="str">
            <v>Arame preto recozido, para armacao de ferragem, n. 18, d = 1,25 mm (0,01 kgm)</v>
          </cell>
          <cell r="D1634" t="str">
            <v>KG</v>
          </cell>
          <cell r="E1634">
            <v>0.02</v>
          </cell>
          <cell r="F1634">
            <v>6.09</v>
          </cell>
          <cell r="G1634">
            <v>0.12</v>
          </cell>
        </row>
        <row r="1635">
          <cell r="A1635" t="str">
            <v>EDIF 04-01-96</v>
          </cell>
          <cell r="B1635">
            <v>0</v>
          </cell>
          <cell r="C1635" t="str">
            <v>ARMADURA EM AÇO CA-60 PARA BLOCOS VAZADOS DE CONCRETO ESTRUTURAL</v>
          </cell>
          <cell r="D1635" t="str">
            <v>KG</v>
          </cell>
          <cell r="F1635">
            <v>0</v>
          </cell>
          <cell r="G1635">
            <v>6.13</v>
          </cell>
        </row>
        <row r="1636">
          <cell r="B1636" t="str">
            <v>AUX 11520</v>
          </cell>
          <cell r="C1636" t="str">
            <v>AÇO CA-60B - MÉDIA BITOLAS</v>
          </cell>
          <cell r="D1636" t="str">
            <v>KG</v>
          </cell>
          <cell r="E1636">
            <v>1.1000000000000001</v>
          </cell>
          <cell r="F1636">
            <v>3.94</v>
          </cell>
          <cell r="G1636">
            <v>4.33</v>
          </cell>
        </row>
        <row r="1637">
          <cell r="B1637" t="str">
            <v>SINAPI...00378</v>
          </cell>
          <cell r="C1637" t="str">
            <v>Armador</v>
          </cell>
          <cell r="D1637" t="str">
            <v>H</v>
          </cell>
          <cell r="E1637">
            <v>0.08</v>
          </cell>
          <cell r="F1637">
            <v>11.15</v>
          </cell>
          <cell r="G1637">
            <v>0.89</v>
          </cell>
        </row>
        <row r="1638">
          <cell r="B1638" t="str">
            <v>SINAPI...06114</v>
          </cell>
          <cell r="C1638" t="str">
            <v>Ajudante de armador</v>
          </cell>
          <cell r="D1638" t="str">
            <v>H</v>
          </cell>
          <cell r="E1638">
            <v>0.08</v>
          </cell>
          <cell r="F1638">
            <v>9.93</v>
          </cell>
          <cell r="G1638">
            <v>0.79</v>
          </cell>
        </row>
        <row r="1639">
          <cell r="B1639" t="str">
            <v>SINAPI...00337</v>
          </cell>
          <cell r="C1639" t="str">
            <v>Arame preto recozido, para armacao de ferragem, n. 18, d = 1,25 mm (0,01 kgm)</v>
          </cell>
          <cell r="D1639" t="str">
            <v>KG</v>
          </cell>
          <cell r="E1639">
            <v>0.02</v>
          </cell>
          <cell r="F1639">
            <v>6.09</v>
          </cell>
          <cell r="G1639">
            <v>0.12</v>
          </cell>
        </row>
        <row r="1640">
          <cell r="A1640" t="str">
            <v>EDIF 04-01-97</v>
          </cell>
          <cell r="B1640">
            <v>0</v>
          </cell>
          <cell r="C1640" t="str">
            <v>CONCRETO "GROUT"</v>
          </cell>
          <cell r="D1640" t="str">
            <v>M3</v>
          </cell>
          <cell r="F1640">
            <v>0</v>
          </cell>
          <cell r="G1640">
            <v>422.12</v>
          </cell>
        </row>
        <row r="1641">
          <cell r="B1641" t="str">
            <v>AUX 10627</v>
          </cell>
          <cell r="C1641" t="str">
            <v>CONCRETO "GROUT" C/ PEDRISCO</v>
          </cell>
          <cell r="D1641" t="str">
            <v>M3</v>
          </cell>
          <cell r="E1641">
            <v>1</v>
          </cell>
          <cell r="F1641">
            <v>201.49</v>
          </cell>
          <cell r="G1641">
            <v>201.49</v>
          </cell>
        </row>
        <row r="1642">
          <cell r="B1642" t="str">
            <v>SINAPI...04750</v>
          </cell>
          <cell r="C1642" t="str">
            <v>Pedreiro</v>
          </cell>
          <cell r="D1642" t="str">
            <v>H</v>
          </cell>
          <cell r="E1642">
            <v>5</v>
          </cell>
          <cell r="F1642">
            <v>11.15</v>
          </cell>
          <cell r="G1642">
            <v>55.75</v>
          </cell>
        </row>
        <row r="1643">
          <cell r="B1643" t="str">
            <v>SINAPI...06111</v>
          </cell>
          <cell r="C1643" t="str">
            <v>Servente</v>
          </cell>
          <cell r="D1643" t="str">
            <v>H</v>
          </cell>
          <cell r="E1643">
            <v>18</v>
          </cell>
          <cell r="F1643">
            <v>9.16</v>
          </cell>
          <cell r="G1643">
            <v>164.88</v>
          </cell>
        </row>
        <row r="1644">
          <cell r="A1644" t="str">
            <v>EDIF 04-01-98</v>
          </cell>
          <cell r="B1644">
            <v>0</v>
          </cell>
          <cell r="C1644" t="str">
            <v>VERGAS, CINTAS E PILARETES DE CONCRETO</v>
          </cell>
          <cell r="D1644" t="str">
            <v>M3</v>
          </cell>
          <cell r="F1644">
            <v>0</v>
          </cell>
          <cell r="G1644">
            <v>846.54</v>
          </cell>
        </row>
        <row r="1645">
          <cell r="B1645" t="str">
            <v>AUX 10613</v>
          </cell>
          <cell r="C1645" t="str">
            <v>CONCRETO FCK=20MPA C/ BRITA 1 E 2</v>
          </cell>
          <cell r="D1645" t="str">
            <v>M3</v>
          </cell>
          <cell r="E1645">
            <v>1</v>
          </cell>
          <cell r="F1645">
            <v>233.57</v>
          </cell>
          <cell r="G1645">
            <v>233.57</v>
          </cell>
        </row>
        <row r="1646">
          <cell r="B1646" t="str">
            <v>SINAPI...01213</v>
          </cell>
          <cell r="C1646" t="str">
            <v>Carpinteiro de formas</v>
          </cell>
          <cell r="D1646" t="str">
            <v>H</v>
          </cell>
          <cell r="E1646">
            <v>13</v>
          </cell>
          <cell r="F1646">
            <v>11.15</v>
          </cell>
          <cell r="G1646">
            <v>144.94999999999999</v>
          </cell>
        </row>
        <row r="1647">
          <cell r="B1647" t="str">
            <v>SINAPI...00378</v>
          </cell>
          <cell r="C1647" t="str">
            <v>Armador</v>
          </cell>
          <cell r="D1647" t="str">
            <v>H</v>
          </cell>
          <cell r="E1647">
            <v>4.8</v>
          </cell>
          <cell r="F1647">
            <v>11.15</v>
          </cell>
          <cell r="G1647">
            <v>53.52</v>
          </cell>
        </row>
        <row r="1648">
          <cell r="B1648" t="str">
            <v>SINAPI...04750</v>
          </cell>
          <cell r="C1648" t="str">
            <v>Pedreiro</v>
          </cell>
          <cell r="D1648" t="str">
            <v>H</v>
          </cell>
          <cell r="E1648">
            <v>2</v>
          </cell>
          <cell r="F1648">
            <v>11.15</v>
          </cell>
          <cell r="G1648">
            <v>22.3</v>
          </cell>
        </row>
        <row r="1649">
          <cell r="B1649" t="str">
            <v>SINAPI...06111</v>
          </cell>
          <cell r="C1649" t="str">
            <v>Servente</v>
          </cell>
          <cell r="D1649" t="str">
            <v>H</v>
          </cell>
          <cell r="E1649">
            <v>9</v>
          </cell>
          <cell r="F1649">
            <v>9.16</v>
          </cell>
          <cell r="G1649">
            <v>82.44</v>
          </cell>
        </row>
        <row r="1650">
          <cell r="B1650" t="str">
            <v>SIURB....11046</v>
          </cell>
          <cell r="C1650" t="str">
            <v>Pinus - pontalete de 3" x 3" - bruto</v>
          </cell>
          <cell r="D1650" t="str">
            <v>M</v>
          </cell>
          <cell r="E1650">
            <v>1</v>
          </cell>
          <cell r="F1650">
            <v>2.38</v>
          </cell>
          <cell r="G1650">
            <v>2.38</v>
          </cell>
        </row>
        <row r="1651">
          <cell r="B1651" t="str">
            <v>SIURB....11066</v>
          </cell>
          <cell r="C1651" t="str">
            <v>Pinus - sarrafo de 1" x 4" - bruto</v>
          </cell>
          <cell r="D1651" t="str">
            <v>M</v>
          </cell>
          <cell r="E1651">
            <v>2.95</v>
          </cell>
          <cell r="F1651">
            <v>1.07</v>
          </cell>
          <cell r="G1651">
            <v>3.16</v>
          </cell>
        </row>
        <row r="1652">
          <cell r="B1652" t="str">
            <v>SIURB....11070</v>
          </cell>
          <cell r="C1652" t="str">
            <v>Pinus - tábua de 1" x 12" - bruta</v>
          </cell>
          <cell r="D1652" t="str">
            <v>M</v>
          </cell>
          <cell r="E1652">
            <v>11.17</v>
          </cell>
          <cell r="F1652">
            <v>4.0199999999999996</v>
          </cell>
          <cell r="G1652">
            <v>44.9</v>
          </cell>
        </row>
        <row r="1653">
          <cell r="B1653" t="str">
            <v>SINAPI...00026</v>
          </cell>
          <cell r="C1653" t="str">
            <v>Aco ca-25 3/8" (9,52 mm)</v>
          </cell>
          <cell r="D1653" t="str">
            <v>KG</v>
          </cell>
          <cell r="E1653">
            <v>69</v>
          </cell>
          <cell r="F1653">
            <v>3.48</v>
          </cell>
          <cell r="G1653">
            <v>240.12</v>
          </cell>
        </row>
        <row r="1654">
          <cell r="B1654" t="str">
            <v>SINAPI...05061</v>
          </cell>
          <cell r="C1654" t="str">
            <v>Prego polido com cabeca 18 x 27</v>
          </cell>
          <cell r="D1654" t="str">
            <v>KG</v>
          </cell>
          <cell r="E1654">
            <v>2.13</v>
          </cell>
          <cell r="F1654">
            <v>5.43</v>
          </cell>
          <cell r="G1654">
            <v>11.57</v>
          </cell>
        </row>
        <row r="1655">
          <cell r="B1655" t="str">
            <v>SINAPI...00337</v>
          </cell>
          <cell r="C1655" t="str">
            <v>Arame preto recozido, para armacao de ferragem, n. 18, d = 1,25 mm (0,01 kgm)</v>
          </cell>
          <cell r="D1655" t="str">
            <v>KG</v>
          </cell>
          <cell r="E1655">
            <v>1.2</v>
          </cell>
          <cell r="F1655">
            <v>6.09</v>
          </cell>
          <cell r="G1655">
            <v>7.31</v>
          </cell>
        </row>
        <row r="1656">
          <cell r="B1656" t="str">
            <v>SINAPI...10532</v>
          </cell>
          <cell r="C1656" t="str">
            <v>Betoneira de 320 a 600 litros com carregador e motor eletrico trifasico (locacao)</v>
          </cell>
          <cell r="D1656" t="str">
            <v>H</v>
          </cell>
          <cell r="E1656">
            <v>0.35</v>
          </cell>
          <cell r="F1656">
            <v>0.9</v>
          </cell>
          <cell r="G1656">
            <v>0.32</v>
          </cell>
        </row>
        <row r="1657">
          <cell r="A1657" t="str">
            <v>EDIF 04-02-00</v>
          </cell>
          <cell r="B1657">
            <v>0</v>
          </cell>
          <cell r="C1657" t="str">
            <v>ALVENARIA DE ELEMENTOS VAZADOS</v>
          </cell>
          <cell r="D1657" t="str">
            <v>.</v>
          </cell>
          <cell r="F1657">
            <v>0</v>
          </cell>
          <cell r="G1657">
            <v>0</v>
          </cell>
        </row>
        <row r="1658">
          <cell r="A1658" t="str">
            <v>EDIF 04-02-04</v>
          </cell>
          <cell r="B1658">
            <v>0</v>
          </cell>
          <cell r="C1658" t="str">
            <v>ELEMENTOS VAZADOS DE TIJOLOS CERÂMICOS</v>
          </cell>
          <cell r="D1658" t="str">
            <v>M2</v>
          </cell>
          <cell r="F1658">
            <v>0</v>
          </cell>
          <cell r="G1658">
            <v>71.52</v>
          </cell>
        </row>
        <row r="1659">
          <cell r="B1659" t="str">
            <v>AUX 10648</v>
          </cell>
          <cell r="C1659" t="str">
            <v>ARGAMASSA MISTA COM AREIA GROSSA 1:2:8</v>
          </cell>
          <cell r="D1659" t="str">
            <v>M3</v>
          </cell>
          <cell r="E1659">
            <v>2.47E-2</v>
          </cell>
          <cell r="F1659">
            <v>325.61</v>
          </cell>
          <cell r="G1659">
            <v>8.0399999999999991</v>
          </cell>
        </row>
        <row r="1660">
          <cell r="B1660" t="str">
            <v>SINAPI...04750</v>
          </cell>
          <cell r="C1660" t="str">
            <v>Pedreiro</v>
          </cell>
          <cell r="D1660" t="str">
            <v>H</v>
          </cell>
          <cell r="E1660">
            <v>1.6</v>
          </cell>
          <cell r="F1660">
            <v>11.15</v>
          </cell>
          <cell r="G1660">
            <v>17.84</v>
          </cell>
        </row>
        <row r="1661">
          <cell r="B1661" t="str">
            <v>SINAPI...06111</v>
          </cell>
          <cell r="C1661" t="str">
            <v>Servente</v>
          </cell>
          <cell r="D1661" t="str">
            <v>H</v>
          </cell>
          <cell r="E1661">
            <v>1.653</v>
          </cell>
          <cell r="F1661">
            <v>9.16</v>
          </cell>
          <cell r="G1661">
            <v>15.14</v>
          </cell>
        </row>
        <row r="1662">
          <cell r="B1662" t="str">
            <v>SIURB....12550</v>
          </cell>
          <cell r="C1662" t="str">
            <v>Tijolo cerâmico furado - 9 furos - (11,5x14x24)cm</v>
          </cell>
          <cell r="D1662" t="str">
            <v>UN</v>
          </cell>
          <cell r="E1662">
            <v>50</v>
          </cell>
          <cell r="F1662">
            <v>0.61</v>
          </cell>
          <cell r="G1662">
            <v>30.5</v>
          </cell>
        </row>
        <row r="1663">
          <cell r="A1663" t="str">
            <v>EDIF 04-02-08</v>
          </cell>
          <cell r="B1663">
            <v>0</v>
          </cell>
          <cell r="C1663" t="str">
            <v>ELEMENTO VAZADO DE CONCRETO - TIPO NEO-REX N.4A OU SIMILAR</v>
          </cell>
          <cell r="D1663" t="str">
            <v>M2</v>
          </cell>
          <cell r="F1663">
            <v>0</v>
          </cell>
          <cell r="G1663">
            <v>124.55000000000001</v>
          </cell>
        </row>
        <row r="1664">
          <cell r="B1664" t="str">
            <v>AUX 10630</v>
          </cell>
          <cell r="C1664" t="str">
            <v>ARGAMASSA DE CIMENTO COM AREIA GROSSA 1:3</v>
          </cell>
          <cell r="D1664" t="str">
            <v>M3</v>
          </cell>
          <cell r="E1664">
            <v>7.0000000000000001E-3</v>
          </cell>
          <cell r="F1664">
            <v>366.51</v>
          </cell>
          <cell r="G1664">
            <v>2.57</v>
          </cell>
        </row>
        <row r="1665">
          <cell r="B1665" t="str">
            <v>SINAPI...04750</v>
          </cell>
          <cell r="C1665" t="str">
            <v>Pedreiro</v>
          </cell>
          <cell r="D1665" t="str">
            <v>H</v>
          </cell>
          <cell r="E1665">
            <v>1.8</v>
          </cell>
          <cell r="F1665">
            <v>11.15</v>
          </cell>
          <cell r="G1665">
            <v>20.07</v>
          </cell>
        </row>
        <row r="1666">
          <cell r="B1666" t="str">
            <v>SINAPI...06111</v>
          </cell>
          <cell r="C1666" t="str">
            <v>Servente</v>
          </cell>
          <cell r="D1666" t="str">
            <v>H</v>
          </cell>
          <cell r="E1666">
            <v>1.83</v>
          </cell>
          <cell r="F1666">
            <v>9.16</v>
          </cell>
          <cell r="G1666">
            <v>16.760000000000002</v>
          </cell>
        </row>
        <row r="1667">
          <cell r="B1667" t="str">
            <v>SIURB....13001</v>
          </cell>
          <cell r="C1667" t="str">
            <v>Elemento vazado tipo neo-rex n.4a</v>
          </cell>
          <cell r="D1667" t="str">
            <v>UN</v>
          </cell>
          <cell r="E1667">
            <v>13</v>
          </cell>
          <cell r="F1667">
            <v>6.55</v>
          </cell>
          <cell r="G1667">
            <v>85.15</v>
          </cell>
        </row>
        <row r="1668">
          <cell r="A1668" t="str">
            <v>EDIF 04-02-09</v>
          </cell>
          <cell r="B1668">
            <v>0</v>
          </cell>
          <cell r="C1668" t="str">
            <v>ELEMENTO VAZADO DE CONCRETO - TIPO NEO REX N.4F OU SIMILAR</v>
          </cell>
          <cell r="D1668" t="str">
            <v>M2</v>
          </cell>
          <cell r="F1668">
            <v>0</v>
          </cell>
          <cell r="G1668">
            <v>220.72</v>
          </cell>
        </row>
        <row r="1669">
          <cell r="B1669" t="str">
            <v>AUX 10630</v>
          </cell>
          <cell r="C1669" t="str">
            <v>ARGAMASSA DE CIMENTO COM AREIA GROSSA 1:3</v>
          </cell>
          <cell r="D1669" t="str">
            <v>M3</v>
          </cell>
          <cell r="E1669">
            <v>1.4E-2</v>
          </cell>
          <cell r="F1669">
            <v>366.51</v>
          </cell>
          <cell r="G1669">
            <v>5.13</v>
          </cell>
        </row>
        <row r="1670">
          <cell r="B1670" t="str">
            <v>SINAPI...04750</v>
          </cell>
          <cell r="C1670" t="str">
            <v>Pedreiro</v>
          </cell>
          <cell r="D1670" t="str">
            <v>H</v>
          </cell>
          <cell r="E1670">
            <v>1.8</v>
          </cell>
          <cell r="F1670">
            <v>11.15</v>
          </cell>
          <cell r="G1670">
            <v>20.07</v>
          </cell>
        </row>
        <row r="1671">
          <cell r="B1671" t="str">
            <v>SINAPI...06111</v>
          </cell>
          <cell r="C1671" t="str">
            <v>Servente</v>
          </cell>
          <cell r="D1671" t="str">
            <v>H</v>
          </cell>
          <cell r="E1671">
            <v>1.76</v>
          </cell>
          <cell r="F1671">
            <v>9.16</v>
          </cell>
          <cell r="G1671">
            <v>16.12</v>
          </cell>
        </row>
        <row r="1672">
          <cell r="B1672" t="str">
            <v>SIURB....13044</v>
          </cell>
          <cell r="C1672" t="str">
            <v>Elemento vazado tipo neo-rex n.4f</v>
          </cell>
          <cell r="D1672" t="str">
            <v>UN</v>
          </cell>
          <cell r="E1672">
            <v>13</v>
          </cell>
          <cell r="F1672">
            <v>13.8</v>
          </cell>
          <cell r="G1672">
            <v>179.4</v>
          </cell>
        </row>
        <row r="1673">
          <cell r="A1673" t="str">
            <v>EDIF 04-02-10</v>
          </cell>
          <cell r="B1673">
            <v>0</v>
          </cell>
          <cell r="C1673" t="str">
            <v>ELEMENTO VAZADO DE CONCRETO - TIPO NEO-REX N.16 OU SIMILAR</v>
          </cell>
          <cell r="D1673" t="str">
            <v>M2</v>
          </cell>
          <cell r="F1673">
            <v>0</v>
          </cell>
          <cell r="G1673">
            <v>141.88999999999999</v>
          </cell>
        </row>
        <row r="1674">
          <cell r="B1674" t="str">
            <v>AUX 10630</v>
          </cell>
          <cell r="C1674" t="str">
            <v>ARGAMASSA DE CIMENTO COM AREIA GROSSA 1:3</v>
          </cell>
          <cell r="D1674" t="str">
            <v>M3</v>
          </cell>
          <cell r="E1674">
            <v>9.5999999999999992E-3</v>
          </cell>
          <cell r="F1674">
            <v>366.51</v>
          </cell>
          <cell r="G1674">
            <v>3.52</v>
          </cell>
        </row>
        <row r="1675">
          <cell r="B1675" t="str">
            <v>SINAPI...04750</v>
          </cell>
          <cell r="C1675" t="str">
            <v>Pedreiro</v>
          </cell>
          <cell r="D1675" t="str">
            <v>H</v>
          </cell>
          <cell r="E1675">
            <v>3.4</v>
          </cell>
          <cell r="F1675">
            <v>11.15</v>
          </cell>
          <cell r="G1675">
            <v>37.909999999999997</v>
          </cell>
        </row>
        <row r="1676">
          <cell r="B1676" t="str">
            <v>SINAPI...06111</v>
          </cell>
          <cell r="C1676" t="str">
            <v>Servente</v>
          </cell>
          <cell r="D1676" t="str">
            <v>H</v>
          </cell>
          <cell r="E1676">
            <v>1.8004</v>
          </cell>
          <cell r="F1676">
            <v>9.16</v>
          </cell>
          <cell r="G1676">
            <v>16.489999999999998</v>
          </cell>
        </row>
        <row r="1677">
          <cell r="B1677" t="str">
            <v>SIURB....13003</v>
          </cell>
          <cell r="C1677" t="str">
            <v>Elemento vazado tipo neo-rex n.16</v>
          </cell>
          <cell r="D1677" t="str">
            <v>UN</v>
          </cell>
          <cell r="E1677">
            <v>27</v>
          </cell>
          <cell r="F1677">
            <v>3.11</v>
          </cell>
          <cell r="G1677">
            <v>83.97</v>
          </cell>
        </row>
        <row r="1678">
          <cell r="A1678" t="str">
            <v>EDIF 04-02-11</v>
          </cell>
          <cell r="B1678">
            <v>0</v>
          </cell>
          <cell r="C1678" t="str">
            <v>ELEMENTO VAZADO DE CONCRETO - TIPO NEO -  N.16/DS/DC OU SIMILAR</v>
          </cell>
          <cell r="D1678" t="str">
            <v>M2</v>
          </cell>
          <cell r="F1678">
            <v>0</v>
          </cell>
          <cell r="G1678">
            <v>217.61</v>
          </cell>
        </row>
        <row r="1679">
          <cell r="B1679" t="str">
            <v>AUX 10630</v>
          </cell>
          <cell r="C1679" t="str">
            <v>ARGAMASSA DE CIMENTO COM AREIA GROSSA 1:3</v>
          </cell>
          <cell r="D1679" t="str">
            <v>M3</v>
          </cell>
          <cell r="E1679">
            <v>1.9E-2</v>
          </cell>
          <cell r="F1679">
            <v>366.51</v>
          </cell>
          <cell r="G1679">
            <v>6.96</v>
          </cell>
        </row>
        <row r="1680">
          <cell r="B1680" t="str">
            <v>SINAPI...04750</v>
          </cell>
          <cell r="C1680" t="str">
            <v>Pedreiro</v>
          </cell>
          <cell r="D1680" t="str">
            <v>H</v>
          </cell>
          <cell r="E1680">
            <v>2.4</v>
          </cell>
          <cell r="F1680">
            <v>11.15</v>
          </cell>
          <cell r="G1680">
            <v>26.76</v>
          </cell>
        </row>
        <row r="1681">
          <cell r="B1681" t="str">
            <v>SINAPI...06111</v>
          </cell>
          <cell r="C1681" t="str">
            <v>Servente</v>
          </cell>
          <cell r="D1681" t="str">
            <v>H</v>
          </cell>
          <cell r="E1681">
            <v>2.36</v>
          </cell>
          <cell r="F1681">
            <v>9.16</v>
          </cell>
          <cell r="G1681">
            <v>21.62</v>
          </cell>
        </row>
        <row r="1682">
          <cell r="B1682" t="str">
            <v>SIURB....13041</v>
          </cell>
          <cell r="C1682" t="str">
            <v>Elemento vazado tipo neo-rex n.16d</v>
          </cell>
          <cell r="D1682" t="str">
            <v>UN</v>
          </cell>
          <cell r="E1682">
            <v>27</v>
          </cell>
          <cell r="F1682">
            <v>6.01</v>
          </cell>
          <cell r="G1682">
            <v>162.27000000000001</v>
          </cell>
        </row>
        <row r="1683">
          <cell r="A1683" t="str">
            <v>EDIF 04-02-13</v>
          </cell>
          <cell r="B1683">
            <v>0</v>
          </cell>
          <cell r="C1683" t="str">
            <v>ELEMENTO VAZADO DE CONCRETO - TIPO NEO-REX N.17G OU SIMILAR</v>
          </cell>
          <cell r="D1683" t="str">
            <v>M2</v>
          </cell>
          <cell r="F1683">
            <v>0</v>
          </cell>
          <cell r="G1683">
            <v>125.4</v>
          </cell>
        </row>
        <row r="1684">
          <cell r="B1684" t="str">
            <v>AUX 10630</v>
          </cell>
          <cell r="C1684" t="str">
            <v>ARGAMASSA DE CIMENTO COM AREIA GROSSA 1:3</v>
          </cell>
          <cell r="D1684" t="str">
            <v>M3</v>
          </cell>
          <cell r="E1684">
            <v>8.6E-3</v>
          </cell>
          <cell r="F1684">
            <v>366.51</v>
          </cell>
          <cell r="G1684">
            <v>3.15</v>
          </cell>
        </row>
        <row r="1685">
          <cell r="B1685" t="str">
            <v>SINAPI...04750</v>
          </cell>
          <cell r="C1685" t="str">
            <v>Pedreiro</v>
          </cell>
          <cell r="D1685" t="str">
            <v>H</v>
          </cell>
          <cell r="E1685">
            <v>1.8</v>
          </cell>
          <cell r="F1685">
            <v>11.15</v>
          </cell>
          <cell r="G1685">
            <v>20.07</v>
          </cell>
        </row>
        <row r="1686">
          <cell r="B1686" t="str">
            <v>SINAPI...06111</v>
          </cell>
          <cell r="C1686" t="str">
            <v>Servente</v>
          </cell>
          <cell r="D1686" t="str">
            <v>H</v>
          </cell>
          <cell r="E1686">
            <v>1.8140000000000001</v>
          </cell>
          <cell r="F1686">
            <v>9.16</v>
          </cell>
          <cell r="G1686">
            <v>16.62</v>
          </cell>
        </row>
        <row r="1687">
          <cell r="B1687" t="str">
            <v>SINAPI...10579</v>
          </cell>
          <cell r="C1687" t="str">
            <v>Elemento vazado de concreto - veneziana 39 x 29 x 10 cm</v>
          </cell>
          <cell r="D1687" t="str">
            <v>UN</v>
          </cell>
          <cell r="E1687">
            <v>12</v>
          </cell>
          <cell r="F1687">
            <v>7.13</v>
          </cell>
          <cell r="G1687">
            <v>85.56</v>
          </cell>
        </row>
        <row r="1688">
          <cell r="A1688" t="str">
            <v>EDIF 04-02-15</v>
          </cell>
          <cell r="B1688">
            <v>0</v>
          </cell>
          <cell r="C1688" t="str">
            <v>ELEMENTO VAZADO DE CONCRETO - TIPO NEO-REX N.19C OU SIMILAR</v>
          </cell>
          <cell r="D1688" t="str">
            <v>M2</v>
          </cell>
          <cell r="F1688">
            <v>0</v>
          </cell>
          <cell r="G1688">
            <v>99.42</v>
          </cell>
        </row>
        <row r="1689">
          <cell r="B1689" t="str">
            <v>AUX 10632</v>
          </cell>
          <cell r="C1689" t="str">
            <v>ARGAMASSA DE CIMENTO COM AREIA GROSSA 1:4</v>
          </cell>
          <cell r="D1689" t="str">
            <v>M3</v>
          </cell>
          <cell r="E1689">
            <v>7.6E-3</v>
          </cell>
          <cell r="F1689">
            <v>320.52999999999997</v>
          </cell>
          <cell r="G1689">
            <v>2.44</v>
          </cell>
        </row>
        <row r="1690">
          <cell r="B1690" t="str">
            <v>SINAPI...04750</v>
          </cell>
          <cell r="C1690" t="str">
            <v>Pedreiro</v>
          </cell>
          <cell r="D1690" t="str">
            <v>H</v>
          </cell>
          <cell r="E1690">
            <v>1.4</v>
          </cell>
          <cell r="F1690">
            <v>11.15</v>
          </cell>
          <cell r="G1690">
            <v>15.61</v>
          </cell>
        </row>
        <row r="1691">
          <cell r="B1691" t="str">
            <v>SINAPI...06111</v>
          </cell>
          <cell r="C1691" t="str">
            <v>Servente</v>
          </cell>
          <cell r="D1691" t="str">
            <v>H</v>
          </cell>
          <cell r="E1691">
            <v>1.524</v>
          </cell>
          <cell r="F1691">
            <v>9.16</v>
          </cell>
          <cell r="G1691">
            <v>13.96</v>
          </cell>
        </row>
        <row r="1692">
          <cell r="B1692" t="str">
            <v>SIURB....13012</v>
          </cell>
          <cell r="C1692" t="str">
            <v>Elemento vazado tipo neo-rex n.19c</v>
          </cell>
          <cell r="D1692" t="str">
            <v>UN</v>
          </cell>
          <cell r="E1692">
            <v>7</v>
          </cell>
          <cell r="F1692">
            <v>9.6300000000000008</v>
          </cell>
          <cell r="G1692">
            <v>67.41</v>
          </cell>
        </row>
        <row r="1693">
          <cell r="A1693" t="str">
            <v>EDIF 04-02-17</v>
          </cell>
          <cell r="B1693">
            <v>0</v>
          </cell>
          <cell r="C1693" t="str">
            <v>ELEMENTO VAZADO DE CONCRETO - TIPO NEO-REX N.22B OU SIMILAR</v>
          </cell>
          <cell r="D1693" t="str">
            <v>M2</v>
          </cell>
          <cell r="F1693">
            <v>0</v>
          </cell>
          <cell r="G1693">
            <v>148.88</v>
          </cell>
        </row>
        <row r="1694">
          <cell r="B1694" t="str">
            <v>AUX 10630</v>
          </cell>
          <cell r="C1694" t="str">
            <v>ARGAMASSA DE CIMENTO COM AREIA GROSSA 1:3</v>
          </cell>
          <cell r="D1694" t="str">
            <v>M3</v>
          </cell>
          <cell r="E1694">
            <v>6.4999999999999997E-3</v>
          </cell>
          <cell r="F1694">
            <v>366.51</v>
          </cell>
          <cell r="G1694">
            <v>2.38</v>
          </cell>
        </row>
        <row r="1695">
          <cell r="B1695" t="str">
            <v>SINAPI...04750</v>
          </cell>
          <cell r="C1695" t="str">
            <v>Pedreiro</v>
          </cell>
          <cell r="D1695" t="str">
            <v>H</v>
          </cell>
          <cell r="E1695">
            <v>1.8</v>
          </cell>
          <cell r="F1695">
            <v>11.15</v>
          </cell>
          <cell r="G1695">
            <v>20.07</v>
          </cell>
        </row>
        <row r="1696">
          <cell r="B1696" t="str">
            <v>SINAPI...06111</v>
          </cell>
          <cell r="C1696" t="str">
            <v>Servente</v>
          </cell>
          <cell r="D1696" t="str">
            <v>H</v>
          </cell>
          <cell r="E1696">
            <v>1.835</v>
          </cell>
          <cell r="F1696">
            <v>9.16</v>
          </cell>
          <cell r="G1696">
            <v>16.809999999999999</v>
          </cell>
        </row>
        <row r="1697">
          <cell r="B1697" t="str">
            <v>SINAPI...10578</v>
          </cell>
          <cell r="C1697" t="str">
            <v>Elemento vazado de concreto - quadriculado -16 furos - 33 x 33 x 10 cm</v>
          </cell>
          <cell r="D1697" t="str">
            <v>UN</v>
          </cell>
          <cell r="E1697">
            <v>9</v>
          </cell>
          <cell r="F1697">
            <v>12.18</v>
          </cell>
          <cell r="G1697">
            <v>109.62</v>
          </cell>
        </row>
        <row r="1698">
          <cell r="A1698" t="str">
            <v>EDIF 04-02-18</v>
          </cell>
          <cell r="B1698">
            <v>0</v>
          </cell>
          <cell r="C1698" t="str">
            <v>ELEMENTO VAZADO DE CONCRETO - TIPO NEO-REX N.23A OU SIMILAR</v>
          </cell>
          <cell r="D1698" t="str">
            <v>M2</v>
          </cell>
          <cell r="F1698">
            <v>0</v>
          </cell>
          <cell r="G1698">
            <v>95.47999999999999</v>
          </cell>
        </row>
        <row r="1699">
          <cell r="B1699" t="str">
            <v>AUX 10630</v>
          </cell>
          <cell r="C1699" t="str">
            <v>ARGAMASSA DE CIMENTO COM AREIA GROSSA 1:3</v>
          </cell>
          <cell r="D1699" t="str">
            <v>M3</v>
          </cell>
          <cell r="E1699">
            <v>4.4999999999999997E-3</v>
          </cell>
          <cell r="F1699">
            <v>366.51</v>
          </cell>
          <cell r="G1699">
            <v>1.65</v>
          </cell>
        </row>
        <row r="1700">
          <cell r="B1700" t="str">
            <v>SINAPI...04750</v>
          </cell>
          <cell r="C1700" t="str">
            <v>Pedreiro</v>
          </cell>
          <cell r="D1700" t="str">
            <v>H</v>
          </cell>
          <cell r="E1700">
            <v>1.4</v>
          </cell>
          <cell r="F1700">
            <v>11.15</v>
          </cell>
          <cell r="G1700">
            <v>15.61</v>
          </cell>
        </row>
        <row r="1701">
          <cell r="B1701" t="str">
            <v>SINAPI...06111</v>
          </cell>
          <cell r="C1701" t="str">
            <v>Servente</v>
          </cell>
          <cell r="D1701" t="str">
            <v>H</v>
          </cell>
          <cell r="E1701">
            <v>1.5549999999999999</v>
          </cell>
          <cell r="F1701">
            <v>9.16</v>
          </cell>
          <cell r="G1701">
            <v>14.24</v>
          </cell>
        </row>
        <row r="1702">
          <cell r="B1702" t="str">
            <v>SIURB....13020</v>
          </cell>
          <cell r="C1702" t="str">
            <v>Elemento vazado tipo neo-rex n.23a</v>
          </cell>
          <cell r="D1702" t="str">
            <v>UN</v>
          </cell>
          <cell r="E1702">
            <v>7</v>
          </cell>
          <cell r="F1702">
            <v>9.14</v>
          </cell>
          <cell r="G1702">
            <v>63.98</v>
          </cell>
        </row>
        <row r="1703">
          <cell r="A1703" t="str">
            <v>EDIF 04-02-26</v>
          </cell>
          <cell r="B1703">
            <v>0</v>
          </cell>
          <cell r="C1703" t="str">
            <v>ELEMENTO VAZADO DE CONCRETO - TIPO NEO-REX N.62A OU SIMILAR</v>
          </cell>
          <cell r="D1703" t="str">
            <v>M2</v>
          </cell>
          <cell r="F1703">
            <v>0</v>
          </cell>
          <cell r="G1703">
            <v>119.46000000000001</v>
          </cell>
        </row>
        <row r="1704">
          <cell r="B1704" t="str">
            <v>AUX 10630</v>
          </cell>
          <cell r="C1704" t="str">
            <v>ARGAMASSA DE CIMENTO COM AREIA GROSSA 1:3</v>
          </cell>
          <cell r="D1704" t="str">
            <v>M3</v>
          </cell>
          <cell r="E1704">
            <v>5.1999999999999998E-3</v>
          </cell>
          <cell r="F1704">
            <v>366.51</v>
          </cell>
          <cell r="G1704">
            <v>1.91</v>
          </cell>
        </row>
        <row r="1705">
          <cell r="B1705" t="str">
            <v>SINAPI...04750</v>
          </cell>
          <cell r="C1705" t="str">
            <v>Pedreiro</v>
          </cell>
          <cell r="D1705" t="str">
            <v>H</v>
          </cell>
          <cell r="E1705">
            <v>1.88</v>
          </cell>
          <cell r="F1705">
            <v>11.15</v>
          </cell>
          <cell r="G1705">
            <v>20.96</v>
          </cell>
        </row>
        <row r="1706">
          <cell r="B1706" t="str">
            <v>SINAPI...06111</v>
          </cell>
          <cell r="C1706" t="str">
            <v>Servente</v>
          </cell>
          <cell r="D1706" t="str">
            <v>H</v>
          </cell>
          <cell r="E1706">
            <v>0.998</v>
          </cell>
          <cell r="F1706">
            <v>9.16</v>
          </cell>
          <cell r="G1706">
            <v>9.14</v>
          </cell>
        </row>
        <row r="1707">
          <cell r="B1707" t="str">
            <v>SIURB....13040</v>
          </cell>
          <cell r="C1707" t="str">
            <v>Elemento vazado tipo neo-rex n.62a</v>
          </cell>
          <cell r="D1707" t="str">
            <v>UN</v>
          </cell>
          <cell r="E1707">
            <v>5</v>
          </cell>
          <cell r="F1707">
            <v>17.489999999999998</v>
          </cell>
          <cell r="G1707">
            <v>87.45</v>
          </cell>
        </row>
        <row r="1708">
          <cell r="A1708" t="str">
            <v>EDIF 04-02-27</v>
          </cell>
          <cell r="B1708">
            <v>0</v>
          </cell>
          <cell r="C1708" t="str">
            <v>ELEMENTO VAZADO DE CONCRETO - TIPO NEO-REX N.62B OU SIMILAR</v>
          </cell>
          <cell r="D1708" t="str">
            <v>M2</v>
          </cell>
          <cell r="F1708">
            <v>0</v>
          </cell>
          <cell r="G1708">
            <v>100.86</v>
          </cell>
        </row>
        <row r="1709">
          <cell r="B1709" t="str">
            <v>AUX 10630</v>
          </cell>
          <cell r="C1709" t="str">
            <v>ARGAMASSA DE CIMENTO COM AREIA GROSSA 1:3</v>
          </cell>
          <cell r="D1709" t="str">
            <v>M3</v>
          </cell>
          <cell r="E1709">
            <v>3.2000000000000002E-3</v>
          </cell>
          <cell r="F1709">
            <v>366.51</v>
          </cell>
          <cell r="G1709">
            <v>1.17</v>
          </cell>
        </row>
        <row r="1710">
          <cell r="B1710" t="str">
            <v>SINAPI...04750</v>
          </cell>
          <cell r="C1710" t="str">
            <v>Pedreiro</v>
          </cell>
          <cell r="D1710" t="str">
            <v>H</v>
          </cell>
          <cell r="E1710">
            <v>1.4</v>
          </cell>
          <cell r="F1710">
            <v>11.15</v>
          </cell>
          <cell r="G1710">
            <v>15.61</v>
          </cell>
        </row>
        <row r="1711">
          <cell r="B1711" t="str">
            <v>SINAPI...06111</v>
          </cell>
          <cell r="C1711" t="str">
            <v>Servente</v>
          </cell>
          <cell r="D1711" t="str">
            <v>H</v>
          </cell>
          <cell r="E1711">
            <v>1.5680000000000001</v>
          </cell>
          <cell r="F1711">
            <v>9.16</v>
          </cell>
          <cell r="G1711">
            <v>14.36</v>
          </cell>
        </row>
        <row r="1712">
          <cell r="B1712" t="str">
            <v>SIURB....13039</v>
          </cell>
          <cell r="C1712" t="str">
            <v>Elemento vazado tipo neo-rex n.62b</v>
          </cell>
          <cell r="D1712" t="str">
            <v>UN</v>
          </cell>
          <cell r="E1712">
            <v>7</v>
          </cell>
          <cell r="F1712">
            <v>9.9600000000000009</v>
          </cell>
          <cell r="G1712">
            <v>69.72</v>
          </cell>
        </row>
        <row r="1713">
          <cell r="A1713" t="str">
            <v>EDIF 04-02-30</v>
          </cell>
          <cell r="B1713">
            <v>0</v>
          </cell>
          <cell r="C1713" t="str">
            <v>ELEMENTO VAZADO DE CONCRETO - TIPO NEO-REX N.72A OU SIMILAR</v>
          </cell>
          <cell r="D1713" t="str">
            <v>M2</v>
          </cell>
          <cell r="F1713">
            <v>0</v>
          </cell>
          <cell r="G1713">
            <v>144.93</v>
          </cell>
        </row>
        <row r="1714">
          <cell r="B1714" t="str">
            <v>AUX 10630</v>
          </cell>
          <cell r="C1714" t="str">
            <v>ARGAMASSA DE CIMENTO COM AREIA GROSSA 1:3</v>
          </cell>
          <cell r="D1714" t="str">
            <v>M3</v>
          </cell>
          <cell r="E1714">
            <v>5.0000000000000001E-3</v>
          </cell>
          <cell r="F1714">
            <v>366.51</v>
          </cell>
          <cell r="G1714">
            <v>1.83</v>
          </cell>
        </row>
        <row r="1715">
          <cell r="B1715" t="str">
            <v>SINAPI...04750</v>
          </cell>
          <cell r="C1715" t="str">
            <v>Pedreiro</v>
          </cell>
          <cell r="D1715" t="str">
            <v>H</v>
          </cell>
          <cell r="E1715">
            <v>1.8</v>
          </cell>
          <cell r="F1715">
            <v>11.15</v>
          </cell>
          <cell r="G1715">
            <v>20.07</v>
          </cell>
        </row>
        <row r="1716">
          <cell r="B1716" t="str">
            <v>SINAPI...06111</v>
          </cell>
          <cell r="C1716" t="str">
            <v>Servente</v>
          </cell>
          <cell r="D1716" t="str">
            <v>H</v>
          </cell>
          <cell r="E1716">
            <v>1.85</v>
          </cell>
          <cell r="F1716">
            <v>9.16</v>
          </cell>
          <cell r="G1716">
            <v>16.95</v>
          </cell>
        </row>
        <row r="1717">
          <cell r="B1717" t="str">
            <v>SINAPI...10583</v>
          </cell>
          <cell r="C1717" t="str">
            <v>Elemento vazado de concreto - veneziana- 39 x 22 x 15 cm</v>
          </cell>
          <cell r="D1717" t="str">
            <v>UN</v>
          </cell>
          <cell r="E1717">
            <v>13</v>
          </cell>
          <cell r="F1717">
            <v>8.16</v>
          </cell>
          <cell r="G1717">
            <v>106.08</v>
          </cell>
        </row>
        <row r="1718">
          <cell r="A1718" t="str">
            <v>EDIF 04-02-35</v>
          </cell>
          <cell r="B1718">
            <v>0</v>
          </cell>
          <cell r="C1718" t="str">
            <v>ELEMENTO VAZADO DE CONCRETO - TIPO NEO-REX N.78A OU SIMILAR</v>
          </cell>
          <cell r="D1718" t="str">
            <v>M2</v>
          </cell>
          <cell r="F1718">
            <v>0</v>
          </cell>
          <cell r="G1718">
            <v>112.28</v>
          </cell>
        </row>
        <row r="1719">
          <cell r="B1719" t="str">
            <v>AUX 10630</v>
          </cell>
          <cell r="C1719" t="str">
            <v>ARGAMASSA DE CIMENTO COM AREIA GROSSA 1:3</v>
          </cell>
          <cell r="D1719" t="str">
            <v>M3</v>
          </cell>
          <cell r="E1719">
            <v>5.0000000000000001E-3</v>
          </cell>
          <cell r="F1719">
            <v>366.51</v>
          </cell>
          <cell r="G1719">
            <v>1.83</v>
          </cell>
        </row>
        <row r="1720">
          <cell r="B1720" t="str">
            <v>SINAPI...04750</v>
          </cell>
          <cell r="C1720" t="str">
            <v>Pedreiro</v>
          </cell>
          <cell r="D1720" t="str">
            <v>H</v>
          </cell>
          <cell r="E1720">
            <v>1.4</v>
          </cell>
          <cell r="F1720">
            <v>11.15</v>
          </cell>
          <cell r="G1720">
            <v>15.61</v>
          </cell>
        </row>
        <row r="1721">
          <cell r="B1721" t="str">
            <v>SINAPI...06111</v>
          </cell>
          <cell r="C1721" t="str">
            <v>Servente</v>
          </cell>
          <cell r="D1721" t="str">
            <v>H</v>
          </cell>
          <cell r="E1721">
            <v>1.55</v>
          </cell>
          <cell r="F1721">
            <v>9.16</v>
          </cell>
          <cell r="G1721">
            <v>14.2</v>
          </cell>
        </row>
        <row r="1722">
          <cell r="B1722" t="str">
            <v>SIURB....13060</v>
          </cell>
          <cell r="C1722" t="str">
            <v>Elemento vazado tipo neo-rex n.78a</v>
          </cell>
          <cell r="D1722" t="str">
            <v>UN</v>
          </cell>
          <cell r="E1722">
            <v>7</v>
          </cell>
          <cell r="F1722">
            <v>11.52</v>
          </cell>
          <cell r="G1722">
            <v>80.64</v>
          </cell>
        </row>
        <row r="1723">
          <cell r="A1723" t="str">
            <v>EDIF 04-03-00</v>
          </cell>
          <cell r="B1723">
            <v>0</v>
          </cell>
          <cell r="C1723" t="str">
            <v>OUTROS ELEMENTOS DIVISÓRIOS</v>
          </cell>
          <cell r="D1723" t="str">
            <v>.</v>
          </cell>
          <cell r="F1723">
            <v>0</v>
          </cell>
          <cell r="G1723">
            <v>0</v>
          </cell>
        </row>
        <row r="1724">
          <cell r="A1724" t="str">
            <v>EDIF 04-03-30</v>
          </cell>
          <cell r="B1724">
            <v>0</v>
          </cell>
          <cell r="C1724" t="str">
            <v>PLACAS DE GRANILITE - 30MM DE ESPESSURA</v>
          </cell>
          <cell r="D1724" t="str">
            <v>M2</v>
          </cell>
          <cell r="F1724">
            <v>0</v>
          </cell>
          <cell r="G1724">
            <v>181.98000000000002</v>
          </cell>
        </row>
        <row r="1725">
          <cell r="B1725" t="str">
            <v>AUX 10629</v>
          </cell>
          <cell r="C1725" t="str">
            <v>ARGAMASSA DE CIMENTO COM AREIA MÉDIA 1:3</v>
          </cell>
          <cell r="D1725" t="str">
            <v>M3</v>
          </cell>
          <cell r="E1725">
            <v>5.3E-3</v>
          </cell>
          <cell r="F1725">
            <v>367.38</v>
          </cell>
          <cell r="G1725">
            <v>1.95</v>
          </cell>
        </row>
        <row r="1726">
          <cell r="B1726" t="str">
            <v>SINAPI...04750</v>
          </cell>
          <cell r="C1726" t="str">
            <v>Pedreiro</v>
          </cell>
          <cell r="D1726" t="str">
            <v>H</v>
          </cell>
          <cell r="E1726">
            <v>3</v>
          </cell>
          <cell r="F1726">
            <v>11.15</v>
          </cell>
          <cell r="G1726">
            <v>33.450000000000003</v>
          </cell>
        </row>
        <row r="1727">
          <cell r="B1727" t="str">
            <v>SINAPI...06111</v>
          </cell>
          <cell r="C1727" t="str">
            <v>Servente</v>
          </cell>
          <cell r="D1727" t="str">
            <v>H</v>
          </cell>
          <cell r="E1727">
            <v>4.4470000000000001</v>
          </cell>
          <cell r="F1727">
            <v>9.16</v>
          </cell>
          <cell r="G1727">
            <v>40.729999999999997</v>
          </cell>
        </row>
        <row r="1728">
          <cell r="B1728" t="str">
            <v>SINAPI...01380</v>
          </cell>
          <cell r="C1728" t="str">
            <v>Cimento branco</v>
          </cell>
          <cell r="D1728" t="str">
            <v>KG</v>
          </cell>
          <cell r="E1728">
            <v>0.7</v>
          </cell>
          <cell r="F1728">
            <v>1.44</v>
          </cell>
          <cell r="G1728">
            <v>1.01</v>
          </cell>
        </row>
        <row r="1729">
          <cell r="B1729" t="str">
            <v>SIURB....13510</v>
          </cell>
          <cell r="C1729" t="str">
            <v>Placa de granilite 30mm - divisória</v>
          </cell>
          <cell r="D1729" t="str">
            <v>M2</v>
          </cell>
          <cell r="E1729">
            <v>1</v>
          </cell>
          <cell r="F1729">
            <v>104.84</v>
          </cell>
          <cell r="G1729">
            <v>104.84</v>
          </cell>
        </row>
        <row r="1730">
          <cell r="A1730" t="str">
            <v>EDIF 04-03-31</v>
          </cell>
          <cell r="B1730">
            <v>0</v>
          </cell>
          <cell r="C1730" t="str">
            <v>PLACAS DE GRANILITE - 40MM DE ESPESSURA</v>
          </cell>
          <cell r="D1730" t="str">
            <v>M2</v>
          </cell>
          <cell r="F1730">
            <v>0</v>
          </cell>
          <cell r="G1730">
            <v>183.58</v>
          </cell>
        </row>
        <row r="1731">
          <cell r="B1731" t="str">
            <v>AUX 10629</v>
          </cell>
          <cell r="C1731" t="str">
            <v>ARGAMASSA DE CIMENTO COM AREIA MÉDIA 1:3</v>
          </cell>
          <cell r="D1731" t="str">
            <v>M3</v>
          </cell>
          <cell r="E1731">
            <v>6.8999999999999999E-3</v>
          </cell>
          <cell r="F1731">
            <v>367.38</v>
          </cell>
          <cell r="G1731">
            <v>2.5299999999999998</v>
          </cell>
        </row>
        <row r="1732">
          <cell r="B1732" t="str">
            <v>SINAPI...04750</v>
          </cell>
          <cell r="C1732" t="str">
            <v>Pedreiro</v>
          </cell>
          <cell r="D1732" t="str">
            <v>H</v>
          </cell>
          <cell r="E1732">
            <v>3</v>
          </cell>
          <cell r="F1732">
            <v>11.15</v>
          </cell>
          <cell r="G1732">
            <v>33.450000000000003</v>
          </cell>
        </row>
        <row r="1733">
          <cell r="B1733" t="str">
            <v>SINAPI...06111</v>
          </cell>
          <cell r="C1733" t="str">
            <v>Servente</v>
          </cell>
          <cell r="D1733" t="str">
            <v>H</v>
          </cell>
          <cell r="E1733">
            <v>4.431</v>
          </cell>
          <cell r="F1733">
            <v>9.16</v>
          </cell>
          <cell r="G1733">
            <v>40.590000000000003</v>
          </cell>
        </row>
        <row r="1734">
          <cell r="B1734" t="str">
            <v>SINAPI...01380</v>
          </cell>
          <cell r="C1734" t="str">
            <v>Cimento branco</v>
          </cell>
          <cell r="D1734" t="str">
            <v>KG</v>
          </cell>
          <cell r="E1734">
            <v>0.95</v>
          </cell>
          <cell r="F1734">
            <v>1.44</v>
          </cell>
          <cell r="G1734">
            <v>1.37</v>
          </cell>
        </row>
        <row r="1735">
          <cell r="B1735" t="str">
            <v>SIURB....13512</v>
          </cell>
          <cell r="C1735" t="str">
            <v>Placa de granilite 40mm - divisória</v>
          </cell>
          <cell r="D1735" t="str">
            <v>M2</v>
          </cell>
          <cell r="E1735">
            <v>1</v>
          </cell>
          <cell r="F1735">
            <v>105.64</v>
          </cell>
          <cell r="G1735">
            <v>105.64</v>
          </cell>
        </row>
        <row r="1736">
          <cell r="A1736" t="str">
            <v>EDIF 04-03-32</v>
          </cell>
          <cell r="B1736">
            <v>0</v>
          </cell>
          <cell r="C1736" t="str">
            <v>PLACAS DE GRANILITE - 50MM DE ESPESSURA</v>
          </cell>
          <cell r="D1736" t="str">
            <v>M2</v>
          </cell>
          <cell r="F1736">
            <v>0</v>
          </cell>
          <cell r="G1736">
            <v>186.28000000000003</v>
          </cell>
        </row>
        <row r="1737">
          <cell r="B1737" t="str">
            <v>AUX 10629</v>
          </cell>
          <cell r="C1737" t="str">
            <v>ARGAMASSA DE CIMENTO COM AREIA MÉDIA 1:3</v>
          </cell>
          <cell r="D1737" t="str">
            <v>M3</v>
          </cell>
          <cell r="E1737">
            <v>8.8999999999999999E-3</v>
          </cell>
          <cell r="F1737">
            <v>367.38</v>
          </cell>
          <cell r="G1737">
            <v>3.27</v>
          </cell>
        </row>
        <row r="1738">
          <cell r="B1738" t="str">
            <v>SINAPI...04750</v>
          </cell>
          <cell r="C1738" t="str">
            <v>Pedreiro</v>
          </cell>
          <cell r="D1738" t="str">
            <v>H</v>
          </cell>
          <cell r="E1738">
            <v>3</v>
          </cell>
          <cell r="F1738">
            <v>11.15</v>
          </cell>
          <cell r="G1738">
            <v>33.450000000000003</v>
          </cell>
        </row>
        <row r="1739">
          <cell r="B1739" t="str">
            <v>SINAPI...06111</v>
          </cell>
          <cell r="C1739" t="str">
            <v>Servente</v>
          </cell>
          <cell r="D1739" t="str">
            <v>H</v>
          </cell>
          <cell r="E1739">
            <v>4.4109999999999996</v>
          </cell>
          <cell r="F1739">
            <v>9.16</v>
          </cell>
          <cell r="G1739">
            <v>40.4</v>
          </cell>
        </row>
        <row r="1740">
          <cell r="B1740" t="str">
            <v>SINAPI...01380</v>
          </cell>
          <cell r="C1740" t="str">
            <v>Cimento branco</v>
          </cell>
          <cell r="D1740" t="str">
            <v>KG</v>
          </cell>
          <cell r="E1740">
            <v>1.167</v>
          </cell>
          <cell r="F1740">
            <v>1.44</v>
          </cell>
          <cell r="G1740">
            <v>1.68</v>
          </cell>
        </row>
        <row r="1741">
          <cell r="B1741" t="str">
            <v>SIURB....13513</v>
          </cell>
          <cell r="C1741" t="str">
            <v>Placa de granilite 50mm - divisória</v>
          </cell>
          <cell r="D1741" t="str">
            <v>M2</v>
          </cell>
          <cell r="E1741">
            <v>1</v>
          </cell>
          <cell r="F1741">
            <v>107.48</v>
          </cell>
          <cell r="G1741">
            <v>107.48</v>
          </cell>
        </row>
        <row r="1742">
          <cell r="A1742" t="str">
            <v>EDIF 04-03-35</v>
          </cell>
          <cell r="B1742">
            <v>0</v>
          </cell>
          <cell r="C1742" t="str">
            <v>DIVISÓRIA EM ARDÓSIA CINZA - POLIDA 2 LADOS - ESPESSURA 30MM</v>
          </cell>
          <cell r="D1742" t="str">
            <v>M2</v>
          </cell>
          <cell r="F1742">
            <v>0</v>
          </cell>
          <cell r="G1742">
            <v>272.69</v>
          </cell>
        </row>
        <row r="1743">
          <cell r="B1743" t="str">
            <v>AUX 10630</v>
          </cell>
          <cell r="C1743" t="str">
            <v>ARGAMASSA DE CIMENTO COM AREIA GROSSA 1:3</v>
          </cell>
          <cell r="D1743" t="str">
            <v>M3</v>
          </cell>
          <cell r="E1743">
            <v>7.7999999999999996E-3</v>
          </cell>
          <cell r="F1743">
            <v>366.51</v>
          </cell>
          <cell r="G1743">
            <v>2.86</v>
          </cell>
        </row>
        <row r="1744">
          <cell r="B1744" t="str">
            <v>SINAPI...04750</v>
          </cell>
          <cell r="C1744" t="str">
            <v>Pedreiro</v>
          </cell>
          <cell r="D1744" t="str">
            <v>H</v>
          </cell>
          <cell r="E1744">
            <v>2.4</v>
          </cell>
          <cell r="F1744">
            <v>11.15</v>
          </cell>
          <cell r="G1744">
            <v>26.76</v>
          </cell>
        </row>
        <row r="1745">
          <cell r="B1745" t="str">
            <v>SINAPI...06111</v>
          </cell>
          <cell r="C1745" t="str">
            <v>Servente</v>
          </cell>
          <cell r="D1745" t="str">
            <v>H</v>
          </cell>
          <cell r="E1745">
            <v>4.7699999999999996</v>
          </cell>
          <cell r="F1745">
            <v>9.16</v>
          </cell>
          <cell r="G1745">
            <v>43.69</v>
          </cell>
        </row>
        <row r="1746">
          <cell r="B1746" t="str">
            <v>SINAPI...01380</v>
          </cell>
          <cell r="C1746" t="str">
            <v>Cimento branco</v>
          </cell>
          <cell r="D1746" t="str">
            <v>KG</v>
          </cell>
          <cell r="E1746">
            <v>0.95</v>
          </cell>
          <cell r="F1746">
            <v>1.44</v>
          </cell>
          <cell r="G1746">
            <v>1.37</v>
          </cell>
        </row>
        <row r="1747">
          <cell r="B1747" t="str">
            <v>SIURB....13514</v>
          </cell>
          <cell r="C1747" t="str">
            <v>Ardosia cinza em placa -polida nos 2 lados -espessura 30mm</v>
          </cell>
          <cell r="D1747" t="str">
            <v>M2</v>
          </cell>
          <cell r="E1747">
            <v>1</v>
          </cell>
          <cell r="F1747">
            <v>198.01</v>
          </cell>
          <cell r="G1747">
            <v>198.01</v>
          </cell>
        </row>
        <row r="1748">
          <cell r="A1748" t="str">
            <v>EDIF 04-03-51</v>
          </cell>
          <cell r="B1748">
            <v>0</v>
          </cell>
          <cell r="C1748" t="str">
            <v>VL.01 - DIVISÓRIA DE ACABAMENTO LAMINADO MELAMÍNICO, MIOLO COLMÉIA - PAINEL/PAINEL</v>
          </cell>
          <cell r="D1748" t="str">
            <v>M2</v>
          </cell>
          <cell r="F1748">
            <v>0</v>
          </cell>
          <cell r="G1748">
            <v>70.16</v>
          </cell>
        </row>
        <row r="1749">
          <cell r="B1749" t="str">
            <v>SIURB....13751</v>
          </cell>
          <cell r="C1749" t="str">
            <v>Divisória naval; miolo colméia - painel/painel - fornecimento e colocação</v>
          </cell>
          <cell r="D1749" t="str">
            <v>M2</v>
          </cell>
          <cell r="E1749">
            <v>1</v>
          </cell>
          <cell r="F1749">
            <v>70.16</v>
          </cell>
          <cell r="G1749">
            <v>70.16</v>
          </cell>
        </row>
        <row r="1750">
          <cell r="A1750" t="str">
            <v>EDIF 04-03-52</v>
          </cell>
          <cell r="B1750">
            <v>0</v>
          </cell>
          <cell r="C1750" t="str">
            <v>VL.02 - DIVISÓRIA DE ACABAMENTO LAMINADO MELAMÍNICO, MIOLO COLMÉIA - PAINEL CEGO</v>
          </cell>
          <cell r="D1750" t="str">
            <v>M2</v>
          </cell>
          <cell r="F1750">
            <v>0</v>
          </cell>
          <cell r="G1750">
            <v>60.45</v>
          </cell>
        </row>
        <row r="1751">
          <cell r="B1751" t="str">
            <v>SINAPI...02407</v>
          </cell>
          <cell r="C1751" t="str">
            <v>Divisoria cega (n1) - painel mso/comeia e=35mm - montante/rodape duplo aluminio anod cor - colocada</v>
          </cell>
          <cell r="D1751" t="str">
            <v>M2</v>
          </cell>
          <cell r="E1751">
            <v>1</v>
          </cell>
          <cell r="F1751">
            <v>60.45</v>
          </cell>
          <cell r="G1751">
            <v>60.45</v>
          </cell>
        </row>
        <row r="1752">
          <cell r="A1752" t="str">
            <v>EDIF 04-03-53</v>
          </cell>
          <cell r="B1752">
            <v>0</v>
          </cell>
          <cell r="C1752" t="str">
            <v>VL.03 - DIVISÓRIA DE ACABAMENTO LAMINADO MELAMÍNICO, MIOLO COLMÉIA - PORTA/BANDEIRA</v>
          </cell>
          <cell r="D1752" t="str">
            <v>M2</v>
          </cell>
          <cell r="F1752">
            <v>0</v>
          </cell>
          <cell r="G1752">
            <v>139.94999999999999</v>
          </cell>
        </row>
        <row r="1753">
          <cell r="B1753" t="str">
            <v>SIURB....13753</v>
          </cell>
          <cell r="C1753" t="str">
            <v>Divisória naval; miolo colméia - porta/bandeira - fornecimento e colocação</v>
          </cell>
          <cell r="D1753" t="str">
            <v>M2</v>
          </cell>
          <cell r="E1753">
            <v>1</v>
          </cell>
          <cell r="F1753">
            <v>139.94999999999999</v>
          </cell>
          <cell r="G1753">
            <v>139.94999999999999</v>
          </cell>
        </row>
        <row r="1754">
          <cell r="A1754" t="str">
            <v>EDIF 04-03-54</v>
          </cell>
          <cell r="B1754">
            <v>0</v>
          </cell>
          <cell r="C1754" t="str">
            <v>VL.04 - DIVISÓRIA DE ACABAMENTO LAMINADO MELAMÍNICO, MIOLO COLMÉIA - PAINEL/VIDRO</v>
          </cell>
          <cell r="D1754" t="str">
            <v>M2</v>
          </cell>
          <cell r="F1754">
            <v>0</v>
          </cell>
          <cell r="G1754">
            <v>74.27</v>
          </cell>
        </row>
        <row r="1755">
          <cell r="B1755" t="str">
            <v>SINAPI...02405</v>
          </cell>
          <cell r="C1755" t="str">
            <v>Divisoria (n2) painel/vidro - painel mso/comeia e=35mm - montante/rodape duplo aluminio anod nat - colocada</v>
          </cell>
          <cell r="D1755" t="str">
            <v>M2</v>
          </cell>
          <cell r="E1755">
            <v>1</v>
          </cell>
          <cell r="F1755">
            <v>74.27</v>
          </cell>
          <cell r="G1755">
            <v>74.27</v>
          </cell>
        </row>
        <row r="1756">
          <cell r="A1756" t="str">
            <v>EDIF 04-03-55</v>
          </cell>
          <cell r="B1756">
            <v>0</v>
          </cell>
          <cell r="C1756" t="str">
            <v>VL.05 - DIVISÓRIA DE ACABAMENTO LAMINADO MELAMÍNICO, MIOLO COLMÉIA - PORTA/VIDRO</v>
          </cell>
          <cell r="D1756" t="str">
            <v>M2</v>
          </cell>
          <cell r="F1756">
            <v>0</v>
          </cell>
          <cell r="G1756">
            <v>178.97</v>
          </cell>
        </row>
        <row r="1757">
          <cell r="B1757" t="str">
            <v>SIURB....13755</v>
          </cell>
          <cell r="C1757" t="str">
            <v>Divisória naval; miolo colméia - porta/vidro - fornecimento e colocação</v>
          </cell>
          <cell r="D1757" t="str">
            <v>M2</v>
          </cell>
          <cell r="E1757">
            <v>1</v>
          </cell>
          <cell r="F1757">
            <v>178.97</v>
          </cell>
          <cell r="G1757">
            <v>178.97</v>
          </cell>
        </row>
        <row r="1758">
          <cell r="A1758" t="str">
            <v>EDIF 04-03-56</v>
          </cell>
          <cell r="B1758">
            <v>0</v>
          </cell>
          <cell r="C1758" t="str">
            <v>VL.06 - DIVISÓRIA DE ACABAMENTO LAMINADO MELAMÍNICO, MIOLO COLMÉIA - PAINEL/VIDRO/PAINEL</v>
          </cell>
          <cell r="D1758" t="str">
            <v>M2</v>
          </cell>
          <cell r="F1758">
            <v>0</v>
          </cell>
          <cell r="G1758">
            <v>73.55</v>
          </cell>
        </row>
        <row r="1759">
          <cell r="B1759" t="str">
            <v>SINAPI...02416</v>
          </cell>
          <cell r="C1759" t="str">
            <v>Divisoria (n3) painel/vidro/painel mso/comeia e=35mm - montante/rodape duplo aco galv pintado - colocada</v>
          </cell>
          <cell r="D1759" t="str">
            <v>M2</v>
          </cell>
          <cell r="E1759">
            <v>1</v>
          </cell>
          <cell r="F1759">
            <v>73.55</v>
          </cell>
          <cell r="G1759">
            <v>73.55</v>
          </cell>
        </row>
        <row r="1760">
          <cell r="A1760" t="str">
            <v>EDIF 04-03-57</v>
          </cell>
          <cell r="B1760">
            <v>0</v>
          </cell>
          <cell r="C1760" t="str">
            <v>VL.07 - DIVISÓRIA DE ACABAMENTO LAMINADO MELAMÍNICO, MIOLO COLMÉIA - PAINEL/VIDRO/VIDRO</v>
          </cell>
          <cell r="D1760" t="str">
            <v>M2</v>
          </cell>
          <cell r="F1760">
            <v>0</v>
          </cell>
          <cell r="G1760">
            <v>93.68</v>
          </cell>
        </row>
        <row r="1761">
          <cell r="B1761" t="str">
            <v>SIURB....13757</v>
          </cell>
          <cell r="C1761" t="str">
            <v>Divisória naval; miolo colméia - painel/vidro/vidro - fornecimento e colocação</v>
          </cell>
          <cell r="D1761" t="str">
            <v>M2</v>
          </cell>
          <cell r="E1761">
            <v>1</v>
          </cell>
          <cell r="F1761">
            <v>93.68</v>
          </cell>
          <cell r="G1761">
            <v>93.68</v>
          </cell>
        </row>
        <row r="1762">
          <cell r="A1762" t="str">
            <v>EDIF 04-03-58</v>
          </cell>
          <cell r="B1762">
            <v>0</v>
          </cell>
          <cell r="C1762" t="str">
            <v>VL.08 - DIVISÓRIA DE ACABAMENTO  LAMINADO MELAMÍNICO, MIOLO COLMÉIA - PORTA/BONECA/PAINEL</v>
          </cell>
          <cell r="D1762" t="str">
            <v>M2</v>
          </cell>
          <cell r="F1762">
            <v>0</v>
          </cell>
          <cell r="G1762">
            <v>146.12</v>
          </cell>
        </row>
        <row r="1763">
          <cell r="B1763" t="str">
            <v>SIURB....13758</v>
          </cell>
          <cell r="C1763" t="str">
            <v>Divisória naval; miolo colméia - porta/boneca/painel - fornecimento e colocação</v>
          </cell>
          <cell r="D1763" t="str">
            <v>M2</v>
          </cell>
          <cell r="E1763">
            <v>1</v>
          </cell>
          <cell r="F1763">
            <v>146.12</v>
          </cell>
          <cell r="G1763">
            <v>146.12</v>
          </cell>
        </row>
        <row r="1764">
          <cell r="A1764" t="str">
            <v>EDIF 04-03-59</v>
          </cell>
          <cell r="B1764">
            <v>0</v>
          </cell>
          <cell r="C1764" t="str">
            <v>VL.09 - DIVISÓRIA DE ACABAMENTO  LAMINADO MELAMÍNICO, MIOLO COLMÉIA - PORTA/BONECA/VIDRO</v>
          </cell>
          <cell r="D1764" t="str">
            <v>M2</v>
          </cell>
          <cell r="F1764">
            <v>0</v>
          </cell>
          <cell r="G1764">
            <v>180.41</v>
          </cell>
        </row>
        <row r="1765">
          <cell r="B1765" t="str">
            <v>SIURB....13759</v>
          </cell>
          <cell r="C1765" t="str">
            <v>Divisória naval; miolo colméia - porta/boneca/vidro - fornecimento e colocação</v>
          </cell>
          <cell r="D1765" t="str">
            <v>M2</v>
          </cell>
          <cell r="E1765">
            <v>1</v>
          </cell>
          <cell r="F1765">
            <v>180.41</v>
          </cell>
          <cell r="G1765">
            <v>180.41</v>
          </cell>
        </row>
        <row r="1766">
          <cell r="A1766" t="str">
            <v>EDIF 04-50-00</v>
          </cell>
          <cell r="B1766">
            <v>0</v>
          </cell>
          <cell r="C1766" t="str">
            <v>DEMOLIÇÕES.</v>
          </cell>
          <cell r="D1766" t="str">
            <v>.</v>
          </cell>
          <cell r="F1766">
            <v>0</v>
          </cell>
          <cell r="G1766">
            <v>0</v>
          </cell>
        </row>
        <row r="1767">
          <cell r="A1767" t="str">
            <v>EDIF 04-50-01</v>
          </cell>
          <cell r="B1767">
            <v>0</v>
          </cell>
          <cell r="C1767" t="str">
            <v>DEMOLIÇÃO DE ALVENARIA ESTRUTURAL DE BLOCOS VAZADOS DE CONCRETO.</v>
          </cell>
          <cell r="D1767" t="str">
            <v>M3</v>
          </cell>
          <cell r="F1767">
            <v>0</v>
          </cell>
          <cell r="G1767">
            <v>36.64</v>
          </cell>
        </row>
        <row r="1768">
          <cell r="B1768" t="str">
            <v>SINAPI...06111</v>
          </cell>
          <cell r="C1768" t="str">
            <v>Servente</v>
          </cell>
          <cell r="D1768" t="str">
            <v>H</v>
          </cell>
          <cell r="E1768">
            <v>4</v>
          </cell>
          <cell r="F1768">
            <v>9.16</v>
          </cell>
          <cell r="G1768">
            <v>36.64</v>
          </cell>
        </row>
        <row r="1769">
          <cell r="A1769" t="str">
            <v>EDIF 04-50-04</v>
          </cell>
          <cell r="B1769">
            <v>0</v>
          </cell>
          <cell r="C1769" t="str">
            <v>DEMOLIÇÃO DE ALVENARIA EM GERAL (TIJOLOS OU BLOCOS)</v>
          </cell>
          <cell r="D1769" t="str">
            <v>M3</v>
          </cell>
          <cell r="F1769">
            <v>0</v>
          </cell>
          <cell r="G1769">
            <v>27.48</v>
          </cell>
        </row>
        <row r="1770">
          <cell r="B1770" t="str">
            <v>SINAPI...06111</v>
          </cell>
          <cell r="C1770" t="str">
            <v>Servente</v>
          </cell>
          <cell r="D1770" t="str">
            <v>H</v>
          </cell>
          <cell r="E1770">
            <v>3</v>
          </cell>
          <cell r="F1770">
            <v>9.16</v>
          </cell>
          <cell r="G1770">
            <v>27.48</v>
          </cell>
        </row>
        <row r="1771">
          <cell r="A1771" t="str">
            <v>EDIF 04-50-07</v>
          </cell>
          <cell r="B1771">
            <v>0</v>
          </cell>
          <cell r="C1771" t="str">
            <v>DEMOLIÇÃO DE ALVENARIA DE ELEMENTOS VAZADOS</v>
          </cell>
          <cell r="D1771" t="str">
            <v>M3</v>
          </cell>
          <cell r="F1771">
            <v>0</v>
          </cell>
          <cell r="G1771">
            <v>22.9</v>
          </cell>
        </row>
        <row r="1772">
          <cell r="B1772" t="str">
            <v>SINAPI...06111</v>
          </cell>
          <cell r="C1772" t="str">
            <v>Servente</v>
          </cell>
          <cell r="D1772" t="str">
            <v>H</v>
          </cell>
          <cell r="E1772">
            <v>2.5</v>
          </cell>
          <cell r="F1772">
            <v>9.16</v>
          </cell>
          <cell r="G1772">
            <v>22.9</v>
          </cell>
        </row>
        <row r="1773">
          <cell r="A1773" t="str">
            <v>EDIF 04-50-09</v>
          </cell>
          <cell r="B1773">
            <v>0</v>
          </cell>
          <cell r="C1773" t="str">
            <v>DEMOLIÇÃO DE VERGAS, CINTAS E PILARETES DE CONCRETO.</v>
          </cell>
          <cell r="D1773" t="str">
            <v>M3</v>
          </cell>
          <cell r="F1773">
            <v>0</v>
          </cell>
          <cell r="G1773">
            <v>119.08</v>
          </cell>
        </row>
        <row r="1774">
          <cell r="B1774" t="str">
            <v>SINAPI...06111</v>
          </cell>
          <cell r="C1774" t="str">
            <v>Servente</v>
          </cell>
          <cell r="D1774" t="str">
            <v>H</v>
          </cell>
          <cell r="E1774">
            <v>13</v>
          </cell>
          <cell r="F1774">
            <v>9.16</v>
          </cell>
          <cell r="G1774">
            <v>119.08</v>
          </cell>
        </row>
        <row r="1775">
          <cell r="A1775" t="str">
            <v>EDIF 04-50-10</v>
          </cell>
          <cell r="B1775">
            <v>0</v>
          </cell>
          <cell r="C1775" t="str">
            <v>DEMOLIÇÃO DE PLACAS DIVISÓRIAS DE GRANILITE OU SIMILAR</v>
          </cell>
          <cell r="D1775" t="str">
            <v>M2</v>
          </cell>
          <cell r="F1775">
            <v>0</v>
          </cell>
          <cell r="G1775">
            <v>4.58</v>
          </cell>
        </row>
        <row r="1776">
          <cell r="B1776" t="str">
            <v>SINAPI...06111</v>
          </cell>
          <cell r="C1776" t="str">
            <v>Servente</v>
          </cell>
          <cell r="D1776" t="str">
            <v>H</v>
          </cell>
          <cell r="E1776">
            <v>0.5</v>
          </cell>
          <cell r="F1776">
            <v>9.16</v>
          </cell>
          <cell r="G1776">
            <v>4.58</v>
          </cell>
        </row>
        <row r="1777">
          <cell r="A1777" t="str">
            <v>EDIF 04-50-15</v>
          </cell>
          <cell r="B1777">
            <v>0</v>
          </cell>
          <cell r="C1777" t="str">
            <v>DEMOLIÇÃO DE DIVISÓRIAS - CHAPAS OU TÁBUAS, INCLUSIVE ENTARUGAMENTO</v>
          </cell>
          <cell r="D1777" t="str">
            <v>M2</v>
          </cell>
          <cell r="F1777">
            <v>0</v>
          </cell>
          <cell r="G1777">
            <v>3.66</v>
          </cell>
        </row>
        <row r="1778">
          <cell r="B1778" t="str">
            <v>SINAPI...06111</v>
          </cell>
          <cell r="C1778" t="str">
            <v>Servente</v>
          </cell>
          <cell r="D1778" t="str">
            <v>H</v>
          </cell>
          <cell r="E1778">
            <v>0.4</v>
          </cell>
          <cell r="F1778">
            <v>9.16</v>
          </cell>
          <cell r="G1778">
            <v>3.66</v>
          </cell>
        </row>
        <row r="1779">
          <cell r="A1779" t="str">
            <v>EDIF 04-60-00</v>
          </cell>
          <cell r="B1779">
            <v>0</v>
          </cell>
          <cell r="C1779" t="str">
            <v>RETIRADAS .</v>
          </cell>
          <cell r="D1779" t="str">
            <v>.</v>
          </cell>
          <cell r="F1779">
            <v>0</v>
          </cell>
          <cell r="G1779">
            <v>0</v>
          </cell>
        </row>
        <row r="1780">
          <cell r="A1780" t="str">
            <v>EDIF 04-60-05</v>
          </cell>
          <cell r="B1780">
            <v>0</v>
          </cell>
          <cell r="C1780" t="str">
            <v>RETIRADA DE ALVENARIA DE BLOCOS DE PEDRA NATURAL</v>
          </cell>
          <cell r="D1780" t="str">
            <v>M3</v>
          </cell>
          <cell r="F1780">
            <v>0</v>
          </cell>
          <cell r="G1780">
            <v>59.54</v>
          </cell>
        </row>
        <row r="1781">
          <cell r="B1781" t="str">
            <v>SINAPI...06111</v>
          </cell>
          <cell r="C1781" t="str">
            <v>Servente</v>
          </cell>
          <cell r="D1781" t="str">
            <v>H</v>
          </cell>
          <cell r="E1781">
            <v>6.5</v>
          </cell>
          <cell r="F1781">
            <v>9.16</v>
          </cell>
          <cell r="G1781">
            <v>59.54</v>
          </cell>
        </row>
        <row r="1782">
          <cell r="A1782" t="str">
            <v>EDIF 04-60-07</v>
          </cell>
          <cell r="B1782">
            <v>0</v>
          </cell>
          <cell r="C1782" t="str">
            <v>RETIRADA DE ALVENARIA DE TIJOLOS DE VIDRO OU ELEMENTOS VAZADOS</v>
          </cell>
          <cell r="D1782" t="str">
            <v>M2</v>
          </cell>
          <cell r="F1782">
            <v>0</v>
          </cell>
          <cell r="G1782">
            <v>9.16</v>
          </cell>
        </row>
        <row r="1783">
          <cell r="B1783" t="str">
            <v>SINAPI...06111</v>
          </cell>
          <cell r="C1783" t="str">
            <v>Servente</v>
          </cell>
          <cell r="D1783" t="str">
            <v>H</v>
          </cell>
          <cell r="E1783">
            <v>1</v>
          </cell>
          <cell r="F1783">
            <v>9.16</v>
          </cell>
          <cell r="G1783">
            <v>9.16</v>
          </cell>
        </row>
        <row r="1784">
          <cell r="A1784" t="str">
            <v>EDIF 04-60-10</v>
          </cell>
          <cell r="B1784">
            <v>0</v>
          </cell>
          <cell r="C1784" t="str">
            <v>RETIRADA DE PLACAS DIVISÓRIAS DE GRANILITE OU SIMILAR</v>
          </cell>
          <cell r="D1784" t="str">
            <v>M2</v>
          </cell>
          <cell r="F1784">
            <v>0</v>
          </cell>
          <cell r="G1784">
            <v>9.16</v>
          </cell>
        </row>
        <row r="1785">
          <cell r="B1785" t="str">
            <v>SINAPI...06111</v>
          </cell>
          <cell r="C1785" t="str">
            <v>Servente</v>
          </cell>
          <cell r="D1785" t="str">
            <v>H</v>
          </cell>
          <cell r="E1785">
            <v>1</v>
          </cell>
          <cell r="F1785">
            <v>9.16</v>
          </cell>
          <cell r="G1785">
            <v>9.16</v>
          </cell>
        </row>
        <row r="1786">
          <cell r="A1786" t="str">
            <v>EDIF 04-60-15</v>
          </cell>
          <cell r="B1786">
            <v>0</v>
          </cell>
          <cell r="C1786" t="str">
            <v>RETIRADA DE DIVISÓRIAS - CHAPAS OU TÁBUAS, EXCLUSIVE ENTARUGAMENTO</v>
          </cell>
          <cell r="D1786" t="str">
            <v>M2</v>
          </cell>
          <cell r="F1786">
            <v>0</v>
          </cell>
          <cell r="G1786">
            <v>4.46</v>
          </cell>
        </row>
        <row r="1787">
          <cell r="B1787" t="str">
            <v>SINAPI...01213</v>
          </cell>
          <cell r="C1787" t="str">
            <v>Carpinteiro de formas</v>
          </cell>
          <cell r="D1787" t="str">
            <v>H</v>
          </cell>
          <cell r="E1787">
            <v>0.4</v>
          </cell>
          <cell r="F1787">
            <v>11.15</v>
          </cell>
          <cell r="G1787">
            <v>4.46</v>
          </cell>
        </row>
        <row r="1788">
          <cell r="A1788" t="str">
            <v>EDIF 04-60-16</v>
          </cell>
          <cell r="B1788">
            <v>0</v>
          </cell>
          <cell r="C1788" t="str">
            <v>RETIRADA DE DIVISÓRIAS - CHAPAS OU TÁBUAS, INCLUSIVE ENTARUGAMENTO</v>
          </cell>
          <cell r="D1788" t="str">
            <v>M2</v>
          </cell>
          <cell r="F1788">
            <v>0</v>
          </cell>
          <cell r="G1788">
            <v>8.92</v>
          </cell>
        </row>
        <row r="1789">
          <cell r="B1789" t="str">
            <v>SINAPI...01213</v>
          </cell>
          <cell r="C1789" t="str">
            <v>Carpinteiro de formas</v>
          </cell>
          <cell r="D1789" t="str">
            <v>H</v>
          </cell>
          <cell r="E1789">
            <v>0.8</v>
          </cell>
          <cell r="F1789">
            <v>11.15</v>
          </cell>
          <cell r="G1789">
            <v>8.92</v>
          </cell>
        </row>
        <row r="1790">
          <cell r="A1790" t="str">
            <v>EDIF 04-60-19</v>
          </cell>
          <cell r="B1790">
            <v>0</v>
          </cell>
          <cell r="C1790" t="str">
            <v>RETIRADA DE DIVISÓRIAS - CHAPAS FIB.MADEIRA, COM MONTANTES METÁLICOS</v>
          </cell>
          <cell r="D1790" t="str">
            <v>M2</v>
          </cell>
          <cell r="F1790">
            <v>0</v>
          </cell>
          <cell r="G1790">
            <v>13.38</v>
          </cell>
        </row>
        <row r="1791">
          <cell r="B1791" t="str">
            <v>SINAPI...01213</v>
          </cell>
          <cell r="C1791" t="str">
            <v>Carpinteiro de formas</v>
          </cell>
          <cell r="D1791" t="str">
            <v>H</v>
          </cell>
          <cell r="E1791">
            <v>1.2</v>
          </cell>
          <cell r="F1791">
            <v>11.15</v>
          </cell>
          <cell r="G1791">
            <v>13.38</v>
          </cell>
        </row>
        <row r="1792">
          <cell r="A1792" t="str">
            <v>EDIF 04-70-00</v>
          </cell>
          <cell r="B1792">
            <v>0</v>
          </cell>
          <cell r="C1792" t="str">
            <v>RECOLOCAÇÕES .</v>
          </cell>
          <cell r="D1792" t="str">
            <v>.</v>
          </cell>
          <cell r="F1792">
            <v>0</v>
          </cell>
          <cell r="G1792">
            <v>0</v>
          </cell>
        </row>
        <row r="1793">
          <cell r="A1793" t="str">
            <v>EDIF 04-70-10</v>
          </cell>
          <cell r="B1793">
            <v>0</v>
          </cell>
          <cell r="C1793" t="str">
            <v>RECOLOCAÇÃO DE PLACAS DIVISÓRIAS DE GRANILITE OU SIMILAR</v>
          </cell>
          <cell r="D1793" t="str">
            <v>M2</v>
          </cell>
          <cell r="F1793">
            <v>0</v>
          </cell>
          <cell r="G1793">
            <v>27.88</v>
          </cell>
        </row>
        <row r="1794">
          <cell r="B1794" t="str">
            <v>SINAPI...04750</v>
          </cell>
          <cell r="C1794" t="str">
            <v>Pedreiro</v>
          </cell>
          <cell r="D1794" t="str">
            <v>H</v>
          </cell>
          <cell r="E1794">
            <v>2.5</v>
          </cell>
          <cell r="F1794">
            <v>11.15</v>
          </cell>
          <cell r="G1794">
            <v>27.88</v>
          </cell>
        </row>
        <row r="1795">
          <cell r="A1795" t="str">
            <v>EDIF 04-70-15</v>
          </cell>
          <cell r="B1795">
            <v>0</v>
          </cell>
          <cell r="C1795" t="str">
            <v>RECOLOCAÇÃO DE DIVISÓRIAS - CHAPAS OU TÁBUAS, EXCLUSIVE ENTARUGAMENTO</v>
          </cell>
          <cell r="D1795" t="str">
            <v>M2</v>
          </cell>
          <cell r="F1795">
            <v>0</v>
          </cell>
          <cell r="G1795">
            <v>8.86</v>
          </cell>
        </row>
        <row r="1796">
          <cell r="B1796" t="str">
            <v>SINAPI...01213</v>
          </cell>
          <cell r="C1796" t="str">
            <v>Carpinteiro de formas</v>
          </cell>
          <cell r="D1796" t="str">
            <v>H</v>
          </cell>
          <cell r="E1796">
            <v>0.4</v>
          </cell>
          <cell r="F1796">
            <v>11.15</v>
          </cell>
          <cell r="G1796">
            <v>4.46</v>
          </cell>
        </row>
        <row r="1797">
          <cell r="B1797" t="str">
            <v>SINAPI...06117</v>
          </cell>
          <cell r="C1797" t="str">
            <v>Ajudante de carpinteiro</v>
          </cell>
          <cell r="D1797" t="str">
            <v>H</v>
          </cell>
          <cell r="E1797">
            <v>0.4</v>
          </cell>
          <cell r="F1797">
            <v>9.93</v>
          </cell>
          <cell r="G1797">
            <v>3.97</v>
          </cell>
        </row>
        <row r="1798">
          <cell r="B1798" t="str">
            <v>SINAPI...05061</v>
          </cell>
          <cell r="C1798" t="str">
            <v>Prego polido com cabeca 18 x 27</v>
          </cell>
          <cell r="D1798" t="str">
            <v>KG</v>
          </cell>
          <cell r="E1798">
            <v>0.08</v>
          </cell>
          <cell r="F1798">
            <v>5.43</v>
          </cell>
          <cell r="G1798">
            <v>0.43</v>
          </cell>
        </row>
        <row r="1799">
          <cell r="A1799" t="str">
            <v>EDIF 04-70-16</v>
          </cell>
          <cell r="B1799">
            <v>0</v>
          </cell>
          <cell r="C1799" t="str">
            <v>RECOLOCAÇÃO DE DIVISÓRIAS - CHAPAS OU TÁBUAS, INCLUSIVE ENTARUGAMENTO</v>
          </cell>
          <cell r="D1799" t="str">
            <v>M2</v>
          </cell>
          <cell r="F1799">
            <v>0</v>
          </cell>
          <cell r="G1799">
            <v>17.95</v>
          </cell>
        </row>
        <row r="1800">
          <cell r="B1800" t="str">
            <v>SINAPI...01213</v>
          </cell>
          <cell r="C1800" t="str">
            <v>Carpinteiro de formas</v>
          </cell>
          <cell r="D1800" t="str">
            <v>H</v>
          </cell>
          <cell r="E1800">
            <v>0.8</v>
          </cell>
          <cell r="F1800">
            <v>11.15</v>
          </cell>
          <cell r="G1800">
            <v>8.92</v>
          </cell>
        </row>
        <row r="1801">
          <cell r="B1801" t="str">
            <v>SINAPI...06117</v>
          </cell>
          <cell r="C1801" t="str">
            <v>Ajudante de carpinteiro</v>
          </cell>
          <cell r="D1801" t="str">
            <v>H</v>
          </cell>
          <cell r="E1801">
            <v>0.8</v>
          </cell>
          <cell r="F1801">
            <v>9.93</v>
          </cell>
          <cell r="G1801">
            <v>7.94</v>
          </cell>
        </row>
        <row r="1802">
          <cell r="B1802" t="str">
            <v>SINAPI...05061</v>
          </cell>
          <cell r="C1802" t="str">
            <v>Prego polido com cabeca 18 x 27</v>
          </cell>
          <cell r="D1802" t="str">
            <v>KG</v>
          </cell>
          <cell r="E1802">
            <v>0.2</v>
          </cell>
          <cell r="F1802">
            <v>5.43</v>
          </cell>
          <cell r="G1802">
            <v>1.0900000000000001</v>
          </cell>
        </row>
        <row r="1803">
          <cell r="A1803" t="str">
            <v>EDIF 04-70-19</v>
          </cell>
          <cell r="B1803">
            <v>0</v>
          </cell>
          <cell r="C1803" t="str">
            <v>RECOLOCAÇÃO DE DIVISÓRIAS - CHAPAS FIB.MADEIRA, COM MONTANTES METÁLICOS</v>
          </cell>
          <cell r="D1803" t="str">
            <v>M2</v>
          </cell>
          <cell r="F1803">
            <v>0</v>
          </cell>
          <cell r="G1803">
            <v>25.3</v>
          </cell>
        </row>
        <row r="1804">
          <cell r="B1804" t="str">
            <v>SINAPI...01213</v>
          </cell>
          <cell r="C1804" t="str">
            <v>Carpinteiro de formas</v>
          </cell>
          <cell r="D1804" t="str">
            <v>H</v>
          </cell>
          <cell r="E1804">
            <v>1.2</v>
          </cell>
          <cell r="F1804">
            <v>11.15</v>
          </cell>
          <cell r="G1804">
            <v>13.38</v>
          </cell>
        </row>
        <row r="1805">
          <cell r="B1805" t="str">
            <v>SINAPI...06117</v>
          </cell>
          <cell r="C1805" t="str">
            <v>Ajudante de carpinteiro</v>
          </cell>
          <cell r="D1805" t="str">
            <v>H</v>
          </cell>
          <cell r="E1805">
            <v>1.2</v>
          </cell>
          <cell r="F1805">
            <v>9.93</v>
          </cell>
          <cell r="G1805">
            <v>11.92</v>
          </cell>
        </row>
        <row r="1806">
          <cell r="A1806" t="str">
            <v>EDIF 05-00-00</v>
          </cell>
          <cell r="B1806">
            <v>0</v>
          </cell>
          <cell r="C1806" t="str">
            <v>IMPERMEABILIZACOES</v>
          </cell>
          <cell r="D1806" t="str">
            <v>.</v>
          </cell>
          <cell r="F1806">
            <v>0</v>
          </cell>
          <cell r="G1806">
            <v>0</v>
          </cell>
        </row>
        <row r="1807">
          <cell r="A1807" t="str">
            <v>EDIF 05-01-00</v>
          </cell>
          <cell r="B1807">
            <v>0</v>
          </cell>
          <cell r="C1807" t="str">
            <v>IMPERMEABILIZANTE CONTRA UMIDADE DO SOLO</v>
          </cell>
          <cell r="D1807" t="str">
            <v>.</v>
          </cell>
          <cell r="F1807">
            <v>0</v>
          </cell>
          <cell r="G1807">
            <v>0</v>
          </cell>
        </row>
        <row r="1808">
          <cell r="A1808" t="str">
            <v>EDIF 05-01-01</v>
          </cell>
          <cell r="B1808">
            <v>0</v>
          </cell>
          <cell r="C1808" t="str">
            <v>ARGAMASSA IMPERMEABILIZANTE DE CIMENTO E AREIA (REBOCO IMPERMEÁVEL) - TRAÇO 1:3, ESPESSURA DE 20MM</v>
          </cell>
          <cell r="D1808" t="str">
            <v>M2</v>
          </cell>
          <cell r="F1808">
            <v>0</v>
          </cell>
          <cell r="G1808">
            <v>24.34</v>
          </cell>
        </row>
        <row r="1809">
          <cell r="B1809" t="str">
            <v>AUX 10501</v>
          </cell>
          <cell r="C1809" t="str">
            <v>AREIA LAVADA</v>
          </cell>
          <cell r="D1809" t="str">
            <v>M3</v>
          </cell>
          <cell r="E1809">
            <v>2.4299999999999999E-2</v>
          </cell>
          <cell r="F1809">
            <v>76.510000000000005</v>
          </cell>
          <cell r="G1809">
            <v>1.86</v>
          </cell>
        </row>
        <row r="1810">
          <cell r="B1810" t="str">
            <v>SINAPI...04750</v>
          </cell>
          <cell r="C1810" t="str">
            <v>Pedreiro</v>
          </cell>
          <cell r="D1810" t="str">
            <v>H</v>
          </cell>
          <cell r="E1810">
            <v>0.75</v>
          </cell>
          <cell r="F1810">
            <v>11.15</v>
          </cell>
          <cell r="G1810">
            <v>8.36</v>
          </cell>
        </row>
        <row r="1811">
          <cell r="B1811" t="str">
            <v>SINAPI...06111</v>
          </cell>
          <cell r="C1811" t="str">
            <v>Servente</v>
          </cell>
          <cell r="D1811" t="str">
            <v>H</v>
          </cell>
          <cell r="E1811">
            <v>0.95</v>
          </cell>
          <cell r="F1811">
            <v>9.16</v>
          </cell>
          <cell r="G1811">
            <v>8.6999999999999993</v>
          </cell>
        </row>
        <row r="1812">
          <cell r="B1812" t="str">
            <v>SINAPI...13284</v>
          </cell>
          <cell r="C1812" t="str">
            <v>Cimento portland de alto forno cp iii-32</v>
          </cell>
          <cell r="D1812" t="str">
            <v>KG</v>
          </cell>
          <cell r="E1812">
            <v>9.7200000000000006</v>
          </cell>
          <cell r="F1812">
            <v>0.38</v>
          </cell>
          <cell r="G1812">
            <v>3.69</v>
          </cell>
        </row>
        <row r="1813">
          <cell r="B1813" t="str">
            <v>SIURB....14022</v>
          </cell>
          <cell r="C1813" t="str">
            <v>Primer hidrofugante a base de silano siloxano</v>
          </cell>
          <cell r="D1813" t="str">
            <v>KG</v>
          </cell>
          <cell r="E1813">
            <v>0.1</v>
          </cell>
          <cell r="F1813">
            <v>17.27</v>
          </cell>
          <cell r="G1813">
            <v>1.73</v>
          </cell>
        </row>
        <row r="1814">
          <cell r="A1814" t="str">
            <v>EDIF 05-01-03</v>
          </cell>
          <cell r="B1814">
            <v>0</v>
          </cell>
          <cell r="C1814" t="str">
            <v>ARGAMASSA IMPERMEABILIZANTE DE CIMENTO E AREIA (SUBSOLOS) - TRAÇO 1:2,5, ESPESSURA DE 20MM</v>
          </cell>
          <cell r="D1814" t="str">
            <v>M2</v>
          </cell>
          <cell r="F1814">
            <v>0</v>
          </cell>
          <cell r="G1814">
            <v>24.849999999999998</v>
          </cell>
        </row>
        <row r="1815">
          <cell r="B1815" t="str">
            <v>AUX 10501</v>
          </cell>
          <cell r="C1815" t="str">
            <v>AREIA LAVADA</v>
          </cell>
          <cell r="D1815" t="str">
            <v>M3</v>
          </cell>
          <cell r="E1815">
            <v>2.3400000000000001E-2</v>
          </cell>
          <cell r="F1815">
            <v>76.510000000000005</v>
          </cell>
          <cell r="G1815">
            <v>1.79</v>
          </cell>
        </row>
        <row r="1816">
          <cell r="B1816" t="str">
            <v>SINAPI...04750</v>
          </cell>
          <cell r="C1816" t="str">
            <v>Pedreiro</v>
          </cell>
          <cell r="D1816" t="str">
            <v>H</v>
          </cell>
          <cell r="E1816">
            <v>0.75</v>
          </cell>
          <cell r="F1816">
            <v>11.15</v>
          </cell>
          <cell r="G1816">
            <v>8.36</v>
          </cell>
        </row>
        <row r="1817">
          <cell r="B1817" t="str">
            <v>SINAPI...06111</v>
          </cell>
          <cell r="C1817" t="str">
            <v>Servente</v>
          </cell>
          <cell r="D1817" t="str">
            <v>H</v>
          </cell>
          <cell r="E1817">
            <v>0.95</v>
          </cell>
          <cell r="F1817">
            <v>9.16</v>
          </cell>
          <cell r="G1817">
            <v>8.6999999999999993</v>
          </cell>
        </row>
        <row r="1818">
          <cell r="B1818" t="str">
            <v>SINAPI...13284</v>
          </cell>
          <cell r="C1818" t="str">
            <v>Cimento portland de alto forno cp iii-32</v>
          </cell>
          <cell r="D1818" t="str">
            <v>KG</v>
          </cell>
          <cell r="E1818">
            <v>11.24</v>
          </cell>
          <cell r="F1818">
            <v>0.38</v>
          </cell>
          <cell r="G1818">
            <v>4.2699999999999996</v>
          </cell>
        </row>
        <row r="1819">
          <cell r="B1819" t="str">
            <v>SIURB....14022</v>
          </cell>
          <cell r="C1819" t="str">
            <v>Primer hidrofugante a base de silano siloxano</v>
          </cell>
          <cell r="D1819" t="str">
            <v>KG</v>
          </cell>
          <cell r="E1819">
            <v>0.1</v>
          </cell>
          <cell r="F1819">
            <v>17.27</v>
          </cell>
          <cell r="G1819">
            <v>1.73</v>
          </cell>
        </row>
        <row r="1820">
          <cell r="A1820" t="str">
            <v>EDIF 05-01-30</v>
          </cell>
          <cell r="B1820">
            <v>0</v>
          </cell>
          <cell r="C1820" t="str">
            <v>CIMENTO IMPERMEABILIZANTE DE CRISTALIZAÇÃO - ESTRUTUTURA ENTERRADA</v>
          </cell>
          <cell r="D1820" t="str">
            <v>M2</v>
          </cell>
          <cell r="F1820">
            <v>0</v>
          </cell>
          <cell r="G1820">
            <v>39.39</v>
          </cell>
        </row>
        <row r="1821">
          <cell r="B1821" t="str">
            <v>SIURB....14008</v>
          </cell>
          <cell r="C1821" t="str">
            <v>Cimento impermeabilizante de cristalização - estrutura enterrada - com aplicação</v>
          </cell>
          <cell r="D1821" t="str">
            <v>M2</v>
          </cell>
          <cell r="E1821">
            <v>1</v>
          </cell>
          <cell r="F1821">
            <v>39.39</v>
          </cell>
          <cell r="G1821">
            <v>39.39</v>
          </cell>
        </row>
        <row r="1822">
          <cell r="A1822" t="str">
            <v>EDIF 05-01-40</v>
          </cell>
          <cell r="B1822">
            <v>0</v>
          </cell>
          <cell r="C1822" t="str">
            <v>REGULARIZAÇÃO COM ARGAMASSA DE CIMENTO E AREIA - TRAÇO 1:3, ESPESSURA MÉDIA 30MM</v>
          </cell>
          <cell r="D1822" t="str">
            <v>M2</v>
          </cell>
          <cell r="F1822">
            <v>0</v>
          </cell>
          <cell r="G1822">
            <v>20.440000000000001</v>
          </cell>
        </row>
        <row r="1823">
          <cell r="B1823" t="str">
            <v>AUX 10630</v>
          </cell>
          <cell r="C1823" t="str">
            <v>ARGAMASSA DE CIMENTO COM AREIA GROSSA 1:3</v>
          </cell>
          <cell r="D1823" t="str">
            <v>M3</v>
          </cell>
          <cell r="E1823">
            <v>0.03</v>
          </cell>
          <cell r="F1823">
            <v>366.51</v>
          </cell>
          <cell r="G1823">
            <v>11</v>
          </cell>
        </row>
        <row r="1824">
          <cell r="B1824" t="str">
            <v>SINAPI...04750</v>
          </cell>
          <cell r="C1824" t="str">
            <v>Pedreiro</v>
          </cell>
          <cell r="D1824" t="str">
            <v>H</v>
          </cell>
          <cell r="E1824">
            <v>0.6</v>
          </cell>
          <cell r="F1824">
            <v>11.15</v>
          </cell>
          <cell r="G1824">
            <v>6.69</v>
          </cell>
        </row>
        <row r="1825">
          <cell r="B1825" t="str">
            <v>SINAPI...06111</v>
          </cell>
          <cell r="C1825" t="str">
            <v>Servente</v>
          </cell>
          <cell r="D1825" t="str">
            <v>H</v>
          </cell>
          <cell r="E1825">
            <v>0.3</v>
          </cell>
          <cell r="F1825">
            <v>9.16</v>
          </cell>
          <cell r="G1825">
            <v>2.75</v>
          </cell>
        </row>
        <row r="1826">
          <cell r="A1826" t="str">
            <v>EDIF 05-01-43</v>
          </cell>
          <cell r="B1826">
            <v>0</v>
          </cell>
          <cell r="C1826" t="str">
            <v>PINTURA PROTETORA COM TINTA BETUMINOSA (PARA  ARGAMASSA IMPERMEÁVEL) - 2 DEMÃOS</v>
          </cell>
          <cell r="D1826" t="str">
            <v>M2</v>
          </cell>
          <cell r="F1826">
            <v>0</v>
          </cell>
          <cell r="G1826">
            <v>6.76</v>
          </cell>
        </row>
        <row r="1827">
          <cell r="B1827" t="str">
            <v>SINAPI...06111</v>
          </cell>
          <cell r="C1827" t="str">
            <v>Servente</v>
          </cell>
          <cell r="D1827" t="str">
            <v>H</v>
          </cell>
          <cell r="E1827">
            <v>0.3</v>
          </cell>
          <cell r="F1827">
            <v>9.16</v>
          </cell>
          <cell r="G1827">
            <v>2.75</v>
          </cell>
        </row>
        <row r="1828">
          <cell r="B1828" t="str">
            <v>SINAPI...07313</v>
          </cell>
          <cell r="C1828" t="str">
            <v>Tinta asfaltica para concreto e alvenaria</v>
          </cell>
          <cell r="D1828" t="str">
            <v>L</v>
          </cell>
          <cell r="E1828">
            <v>0.5</v>
          </cell>
          <cell r="F1828">
            <v>8.02</v>
          </cell>
          <cell r="G1828">
            <v>4.01</v>
          </cell>
        </row>
        <row r="1829">
          <cell r="A1829" t="str">
            <v>EDIF 05-01-47</v>
          </cell>
          <cell r="B1829">
            <v>0</v>
          </cell>
          <cell r="C1829" t="str">
            <v>PROTEÇÃO MECÂNICA COM ARGAMASSA DE CIMENTO E AREIA - TRAÇO 1:7, ESPESSURA MÉDIA 30MM</v>
          </cell>
          <cell r="D1829" t="str">
            <v>M2</v>
          </cell>
          <cell r="F1829">
            <v>0</v>
          </cell>
          <cell r="G1829">
            <v>17.990000000000002</v>
          </cell>
        </row>
        <row r="1830">
          <cell r="B1830" t="str">
            <v>AUX 10638</v>
          </cell>
          <cell r="C1830" t="str">
            <v>ARGAMASSA DE CIMENTO COM AREIA GROSSA 1:7</v>
          </cell>
          <cell r="D1830" t="str">
            <v>M3</v>
          </cell>
          <cell r="E1830">
            <v>0.03</v>
          </cell>
          <cell r="F1830">
            <v>260.87</v>
          </cell>
          <cell r="G1830">
            <v>7.83</v>
          </cell>
        </row>
        <row r="1831">
          <cell r="B1831" t="str">
            <v>SINAPI...04750</v>
          </cell>
          <cell r="C1831" t="str">
            <v>Pedreiro</v>
          </cell>
          <cell r="D1831" t="str">
            <v>H</v>
          </cell>
          <cell r="E1831">
            <v>0.5</v>
          </cell>
          <cell r="F1831">
            <v>11.15</v>
          </cell>
          <cell r="G1831">
            <v>5.58</v>
          </cell>
        </row>
        <row r="1832">
          <cell r="B1832" t="str">
            <v>SINAPI...06111</v>
          </cell>
          <cell r="C1832" t="str">
            <v>Servente</v>
          </cell>
          <cell r="D1832" t="str">
            <v>H</v>
          </cell>
          <cell r="E1832">
            <v>0.5</v>
          </cell>
          <cell r="F1832">
            <v>9.16</v>
          </cell>
          <cell r="G1832">
            <v>4.58</v>
          </cell>
        </row>
        <row r="1833">
          <cell r="A1833" t="str">
            <v>EDIF 05-02-00</v>
          </cell>
          <cell r="B1833">
            <v>0</v>
          </cell>
          <cell r="C1833" t="str">
            <v>IMPERMEABILIZANTE CONTRA ÁGUA SOB PRESSÃO</v>
          </cell>
          <cell r="D1833" t="str">
            <v>.</v>
          </cell>
          <cell r="F1833">
            <v>0</v>
          </cell>
          <cell r="G1833">
            <v>0</v>
          </cell>
        </row>
        <row r="1834">
          <cell r="A1834" t="str">
            <v>EDIF 05-02-02</v>
          </cell>
          <cell r="B1834">
            <v>0</v>
          </cell>
          <cell r="C1834" t="str">
            <v>ARGAMASSA IMPERMEABILIZANTE DE CIMENTO E AREIA (RESERVATÓRIOS E PISCINAS) - TRAÇO 1:3, ESPESSURA 30MM</v>
          </cell>
          <cell r="D1834" t="str">
            <v>M2</v>
          </cell>
          <cell r="F1834">
            <v>0</v>
          </cell>
          <cell r="G1834">
            <v>41.01</v>
          </cell>
        </row>
        <row r="1835">
          <cell r="B1835" t="str">
            <v>AUX 10630</v>
          </cell>
          <cell r="C1835" t="str">
            <v>ARGAMASSA DE CIMENTO COM AREIA GROSSA 1:3</v>
          </cell>
          <cell r="D1835" t="str">
            <v>M3</v>
          </cell>
          <cell r="E1835">
            <v>0.03</v>
          </cell>
          <cell r="F1835">
            <v>366.51</v>
          </cell>
          <cell r="G1835">
            <v>11</v>
          </cell>
        </row>
        <row r="1836">
          <cell r="B1836" t="str">
            <v>SINAPI...04750</v>
          </cell>
          <cell r="C1836" t="str">
            <v>Pedreiro</v>
          </cell>
          <cell r="D1836" t="str">
            <v>H</v>
          </cell>
          <cell r="E1836">
            <v>1</v>
          </cell>
          <cell r="F1836">
            <v>11.15</v>
          </cell>
          <cell r="G1836">
            <v>11.15</v>
          </cell>
        </row>
        <row r="1837">
          <cell r="B1837" t="str">
            <v>SINAPI...06111</v>
          </cell>
          <cell r="C1837" t="str">
            <v>Servente</v>
          </cell>
          <cell r="D1837" t="str">
            <v>H</v>
          </cell>
          <cell r="E1837">
            <v>0.55000000000000004</v>
          </cell>
          <cell r="F1837">
            <v>9.16</v>
          </cell>
          <cell r="G1837">
            <v>5.04</v>
          </cell>
        </row>
        <row r="1838">
          <cell r="B1838" t="str">
            <v>SIURB....14022</v>
          </cell>
          <cell r="C1838" t="str">
            <v>Primer hidrofugante a base de silano siloxano</v>
          </cell>
          <cell r="D1838" t="str">
            <v>KG</v>
          </cell>
          <cell r="E1838">
            <v>0.8</v>
          </cell>
          <cell r="F1838">
            <v>17.27</v>
          </cell>
          <cell r="G1838">
            <v>13.82</v>
          </cell>
        </row>
        <row r="1839">
          <cell r="A1839" t="str">
            <v>EDIF 05-02-30</v>
          </cell>
          <cell r="B1839">
            <v>0</v>
          </cell>
          <cell r="C1839" t="str">
            <v>CIMENTO IMPERMEABILIZANTE DE CRISTALIZAÇÃO - ESTRUTURA ELEVADA</v>
          </cell>
          <cell r="D1839" t="str">
            <v>M2</v>
          </cell>
          <cell r="F1839">
            <v>0</v>
          </cell>
          <cell r="G1839">
            <v>42.23</v>
          </cell>
        </row>
        <row r="1840">
          <cell r="B1840" t="str">
            <v>SIURB....14007</v>
          </cell>
          <cell r="C1840" t="str">
            <v>Cimento impermeabilizante de cristalização - estrutura elevada - com aplicação</v>
          </cell>
          <cell r="D1840" t="str">
            <v>M2</v>
          </cell>
          <cell r="E1840">
            <v>1</v>
          </cell>
          <cell r="F1840">
            <v>42.23</v>
          </cell>
          <cell r="G1840">
            <v>42.23</v>
          </cell>
        </row>
        <row r="1841">
          <cell r="A1841" t="str">
            <v>EDIF 05-02-43</v>
          </cell>
          <cell r="B1841">
            <v>0</v>
          </cell>
          <cell r="C1841" t="str">
            <v>PINTURA PROTETORA COM TINTA BETUMINOSA (PARA ARGAMASSA IMPERMEÁVEL) - 2 DEMÃOS</v>
          </cell>
          <cell r="D1841" t="str">
            <v>M2</v>
          </cell>
          <cell r="F1841">
            <v>0</v>
          </cell>
          <cell r="G1841">
            <v>6.76</v>
          </cell>
        </row>
        <row r="1842">
          <cell r="B1842" t="str">
            <v>SINAPI...06111</v>
          </cell>
          <cell r="C1842" t="str">
            <v>Servente</v>
          </cell>
          <cell r="D1842" t="str">
            <v>H</v>
          </cell>
          <cell r="E1842">
            <v>0.3</v>
          </cell>
          <cell r="F1842">
            <v>9.16</v>
          </cell>
          <cell r="G1842">
            <v>2.75</v>
          </cell>
        </row>
        <row r="1843">
          <cell r="B1843" t="str">
            <v>SINAPI...07313</v>
          </cell>
          <cell r="C1843" t="str">
            <v>Tinta asfaltica para concreto e alvenaria</v>
          </cell>
          <cell r="D1843" t="str">
            <v>L</v>
          </cell>
          <cell r="E1843">
            <v>0.5</v>
          </cell>
          <cell r="F1843">
            <v>8.02</v>
          </cell>
          <cell r="G1843">
            <v>4.01</v>
          </cell>
        </row>
        <row r="1844">
          <cell r="A1844" t="str">
            <v>EDIF 05-02-44</v>
          </cell>
          <cell r="B1844">
            <v>0</v>
          </cell>
          <cell r="C1844" t="str">
            <v>PINTURA PROTETORA COM TINTA A BASE DE EPÓXI (PARA ARGAMASSA IMPERMEÁVEL)</v>
          </cell>
          <cell r="D1844" t="str">
            <v>M2</v>
          </cell>
          <cell r="F1844">
            <v>0</v>
          </cell>
          <cell r="G1844">
            <v>66.790000000000006</v>
          </cell>
        </row>
        <row r="1845">
          <cell r="B1845" t="str">
            <v>SINAPI...04783</v>
          </cell>
          <cell r="C1845" t="str">
            <v>Pintor</v>
          </cell>
          <cell r="D1845" t="str">
            <v>H</v>
          </cell>
          <cell r="E1845">
            <v>1.9</v>
          </cell>
          <cell r="F1845">
            <v>11.75</v>
          </cell>
          <cell r="G1845">
            <v>22.33</v>
          </cell>
        </row>
        <row r="1846">
          <cell r="B1846" t="str">
            <v>SINAPI...06128</v>
          </cell>
          <cell r="C1846" t="str">
            <v xml:space="preserve">|em processo de desativação| ajudante geral </v>
          </cell>
          <cell r="D1846" t="str">
            <v>H</v>
          </cell>
          <cell r="E1846">
            <v>1.9</v>
          </cell>
          <cell r="F1846">
            <v>9.16</v>
          </cell>
          <cell r="G1846">
            <v>17.399999999999999</v>
          </cell>
        </row>
        <row r="1847">
          <cell r="B1847" t="str">
            <v>SINAPI...00154</v>
          </cell>
          <cell r="C1847" t="str">
            <v>Tinta a base de resina epoxi alcatrão, (pasta para revestimento)</v>
          </cell>
          <cell r="D1847" t="str">
            <v>L</v>
          </cell>
          <cell r="E1847">
            <v>0.5</v>
          </cell>
          <cell r="F1847">
            <v>32.700000000000003</v>
          </cell>
          <cell r="G1847">
            <v>16.350000000000001</v>
          </cell>
        </row>
        <row r="1848">
          <cell r="B1848" t="str">
            <v>SIURB....37520</v>
          </cell>
          <cell r="C1848" t="str">
            <v>Selador p/ tinta epóxi (p/fundo de parede,s/massa corrida)</v>
          </cell>
          <cell r="D1848" t="str">
            <v>L</v>
          </cell>
          <cell r="E1848">
            <v>0.3</v>
          </cell>
          <cell r="F1848">
            <v>31.41</v>
          </cell>
          <cell r="G1848">
            <v>9.42</v>
          </cell>
        </row>
        <row r="1849">
          <cell r="B1849" t="str">
            <v>SIURB....37530</v>
          </cell>
          <cell r="C1849" t="str">
            <v>Lixa d'água - n. 80  e  n. 320</v>
          </cell>
          <cell r="D1849" t="str">
            <v>UN</v>
          </cell>
          <cell r="E1849">
            <v>1.5</v>
          </cell>
          <cell r="F1849">
            <v>0.86</v>
          </cell>
          <cell r="G1849">
            <v>1.29</v>
          </cell>
        </row>
        <row r="1850">
          <cell r="A1850" t="str">
            <v>EDIF 05-03-00</v>
          </cell>
          <cell r="B1850">
            <v>0</v>
          </cell>
          <cell r="C1850" t="str">
            <v>IMPERMEABILIZANTE CONTRA ÁGUA DE PERCOLAÇÃO</v>
          </cell>
          <cell r="D1850" t="str">
            <v>.</v>
          </cell>
          <cell r="F1850">
            <v>0</v>
          </cell>
          <cell r="G1850">
            <v>0</v>
          </cell>
        </row>
        <row r="1851">
          <cell r="A1851" t="str">
            <v>EDIF 05-03-02</v>
          </cell>
          <cell r="B1851">
            <v>0</v>
          </cell>
          <cell r="C1851" t="str">
            <v>ARGAMASSA IMPERMEABILIZANTE DE CIMENTO E AREIA (CALHAS E MARQUISES) - TRAÇO 1:3, ESPESSURA 30MM</v>
          </cell>
          <cell r="D1851" t="str">
            <v>M2</v>
          </cell>
          <cell r="F1851">
            <v>0</v>
          </cell>
          <cell r="G1851">
            <v>41.01</v>
          </cell>
        </row>
        <row r="1852">
          <cell r="B1852" t="str">
            <v>AUX 10630</v>
          </cell>
          <cell r="C1852" t="str">
            <v>ARGAMASSA DE CIMENTO COM AREIA GROSSA 1:3</v>
          </cell>
          <cell r="D1852" t="str">
            <v>M3</v>
          </cell>
          <cell r="E1852">
            <v>0.03</v>
          </cell>
          <cell r="F1852">
            <v>366.51</v>
          </cell>
          <cell r="G1852">
            <v>11</v>
          </cell>
        </row>
        <row r="1853">
          <cell r="B1853" t="str">
            <v>SINAPI...04750</v>
          </cell>
          <cell r="C1853" t="str">
            <v>Pedreiro</v>
          </cell>
          <cell r="D1853" t="str">
            <v>H</v>
          </cell>
          <cell r="E1853">
            <v>1</v>
          </cell>
          <cell r="F1853">
            <v>11.15</v>
          </cell>
          <cell r="G1853">
            <v>11.15</v>
          </cell>
        </row>
        <row r="1854">
          <cell r="B1854" t="str">
            <v>SINAPI...06111</v>
          </cell>
          <cell r="C1854" t="str">
            <v>Servente</v>
          </cell>
          <cell r="D1854" t="str">
            <v>H</v>
          </cell>
          <cell r="E1854">
            <v>0.55000000000000004</v>
          </cell>
          <cell r="F1854">
            <v>9.16</v>
          </cell>
          <cell r="G1854">
            <v>5.04</v>
          </cell>
        </row>
        <row r="1855">
          <cell r="B1855" t="str">
            <v>SIURB....14022</v>
          </cell>
          <cell r="C1855" t="str">
            <v>Primer hidrofugante a base de silano siloxano</v>
          </cell>
          <cell r="D1855" t="str">
            <v>KG</v>
          </cell>
          <cell r="E1855">
            <v>0.8</v>
          </cell>
          <cell r="F1855">
            <v>17.27</v>
          </cell>
          <cell r="G1855">
            <v>13.82</v>
          </cell>
        </row>
        <row r="1856">
          <cell r="A1856" t="str">
            <v>EDIF 05-03-05</v>
          </cell>
          <cell r="B1856">
            <v>0</v>
          </cell>
          <cell r="C1856" t="str">
            <v>IMPERMEABILIZAÇÃO COM MEMBRANAS ASFÁLTICAS - COM 3 CAMADAS DE FELTRO ASFÁLTICO 15LBS</v>
          </cell>
          <cell r="D1856" t="str">
            <v>M2</v>
          </cell>
          <cell r="F1856">
            <v>0</v>
          </cell>
          <cell r="G1856">
            <v>123.72</v>
          </cell>
        </row>
        <row r="1857">
          <cell r="B1857" t="str">
            <v>SIURB....14032</v>
          </cell>
          <cell r="C1857" t="str">
            <v>Membranas asfálticas - 3 camadas de feltro asfáltico 15lbs com aplicação a quente (fornecimento e colocação)</v>
          </cell>
          <cell r="D1857" t="str">
            <v>M2</v>
          </cell>
          <cell r="E1857">
            <v>1</v>
          </cell>
          <cell r="F1857">
            <v>123.72</v>
          </cell>
          <cell r="G1857">
            <v>123.72</v>
          </cell>
        </row>
        <row r="1858">
          <cell r="A1858" t="str">
            <v>EDIF 05-03-06</v>
          </cell>
          <cell r="B1858">
            <v>0</v>
          </cell>
          <cell r="C1858" t="str">
            <v>IMPERMEABILIZAÇÃO COM MEMBRANAS ASFÁLTICAS - COM 4 CAMADAS DE FELTRO ASFÁLTICO 15LBS</v>
          </cell>
          <cell r="D1858" t="str">
            <v>M2</v>
          </cell>
          <cell r="F1858">
            <v>0</v>
          </cell>
          <cell r="G1858">
            <v>113.33</v>
          </cell>
        </row>
        <row r="1859">
          <cell r="B1859" t="str">
            <v>SIURB....14034</v>
          </cell>
          <cell r="C1859" t="str">
            <v>Membranas asfálticas - 4 camadas de feltro asfáltico 15lbs com aplicação a quente (fornecimento e colocação)</v>
          </cell>
          <cell r="D1859" t="str">
            <v>M2</v>
          </cell>
          <cell r="E1859">
            <v>1</v>
          </cell>
          <cell r="F1859">
            <v>113.33</v>
          </cell>
          <cell r="G1859">
            <v>113.33</v>
          </cell>
        </row>
        <row r="1860">
          <cell r="A1860" t="str">
            <v>EDIF 05-03-07</v>
          </cell>
          <cell r="B1860">
            <v>0</v>
          </cell>
          <cell r="C1860" t="str">
            <v>IMPERMEABILIZAÇÃO COM MEMBRANAS ASFÁLTICAS - COM 5 CAMADAS DE FELTRO ASFÁLTICO 15LBS</v>
          </cell>
          <cell r="D1860" t="str">
            <v>M2</v>
          </cell>
          <cell r="F1860">
            <v>0</v>
          </cell>
          <cell r="G1860">
            <v>138.72999999999999</v>
          </cell>
        </row>
        <row r="1861">
          <cell r="B1861" t="str">
            <v>SIURB....14036</v>
          </cell>
          <cell r="C1861" t="str">
            <v>Membranas asfálticas - 5 camadas de feltro asfáltico 15lbs com aplicação a quente (fornecimento e colocação)</v>
          </cell>
          <cell r="D1861" t="str">
            <v>M2</v>
          </cell>
          <cell r="E1861">
            <v>1</v>
          </cell>
          <cell r="F1861">
            <v>138.72999999999999</v>
          </cell>
          <cell r="G1861">
            <v>138.72999999999999</v>
          </cell>
        </row>
        <row r="1862">
          <cell r="A1862" t="str">
            <v>EDIF 05-03-08</v>
          </cell>
          <cell r="B1862">
            <v>0</v>
          </cell>
          <cell r="C1862" t="str">
            <v>MANTA ASFÁLTICA ESPESSURA DE 3MM COM VÉU DE POLIÉSTER COLADA A MAÇARICO</v>
          </cell>
          <cell r="D1862" t="str">
            <v>M2</v>
          </cell>
          <cell r="F1862">
            <v>0</v>
          </cell>
          <cell r="G1862">
            <v>28.49</v>
          </cell>
        </row>
        <row r="1863">
          <cell r="B1863" t="str">
            <v>SINAPI...11621</v>
          </cell>
          <cell r="C1863" t="str">
            <v>Manta impermeabilizante a base de asfalto modificado c/ elastomeros desbs tipo torodim aluminio e = 3mm viapol ou equiv</v>
          </cell>
          <cell r="D1863" t="str">
            <v>M2</v>
          </cell>
          <cell r="E1863">
            <v>1</v>
          </cell>
          <cell r="F1863">
            <v>28.49</v>
          </cell>
          <cell r="G1863">
            <v>28.49</v>
          </cell>
        </row>
        <row r="1864">
          <cell r="A1864" t="str">
            <v>EDIF 05-03-09</v>
          </cell>
          <cell r="B1864">
            <v>0</v>
          </cell>
          <cell r="C1864" t="str">
            <v>MANTA ASFÁLTICA ESPESSURA DE 4MM COM VÉU DE POLIÉSTER COLADA A MAÇARICO</v>
          </cell>
          <cell r="D1864" t="str">
            <v>M2</v>
          </cell>
          <cell r="F1864">
            <v>0</v>
          </cell>
          <cell r="G1864">
            <v>29.84</v>
          </cell>
        </row>
        <row r="1865">
          <cell r="B1865" t="str">
            <v>SINAPI...04015</v>
          </cell>
          <cell r="C1865" t="str">
            <v>Manta impermeabilizante a base de asfalto modificado c/ polimeros de app tipo torodim 4mm viapol ou equiv</v>
          </cell>
          <cell r="D1865" t="str">
            <v>M2</v>
          </cell>
          <cell r="E1865">
            <v>1</v>
          </cell>
          <cell r="F1865">
            <v>29.84</v>
          </cell>
          <cell r="G1865">
            <v>29.84</v>
          </cell>
        </row>
        <row r="1866">
          <cell r="A1866" t="str">
            <v>EDIF 05-03-11</v>
          </cell>
          <cell r="B1866">
            <v>0</v>
          </cell>
          <cell r="C1866" t="str">
            <v>MANTA ASFÁLTICA ESPESSURA DE 4MM ANTI RAIZ COM VÉU DE POLIÉSTER</v>
          </cell>
          <cell r="D1866" t="str">
            <v>M2</v>
          </cell>
          <cell r="F1866">
            <v>0</v>
          </cell>
          <cell r="G1866">
            <v>90.13</v>
          </cell>
        </row>
        <row r="1867">
          <cell r="B1867" t="str">
            <v>SIURB....14039</v>
          </cell>
          <cell r="C1867" t="str">
            <v>Manta asfáltica espessura 4 mm antiraiz c/ véu de poliéster (fornecimento do material e colocação)</v>
          </cell>
          <cell r="D1867" t="str">
            <v>M2</v>
          </cell>
          <cell r="E1867">
            <v>1</v>
          </cell>
          <cell r="F1867">
            <v>90.13</v>
          </cell>
          <cell r="G1867">
            <v>90.13</v>
          </cell>
        </row>
        <row r="1868">
          <cell r="A1868" t="str">
            <v>EDIF 05-03-12</v>
          </cell>
          <cell r="B1868">
            <v>0</v>
          </cell>
          <cell r="C1868" t="str">
            <v>IMPERMEABILIZAÇÃO A BASE DE EMULSÃO ASFÁLTICA - ESTRUTURADA COM TECIDO POLIÉSTER - 2 CAMADAS DE ESTRUTURANTE</v>
          </cell>
          <cell r="D1868" t="str">
            <v>M2</v>
          </cell>
          <cell r="F1868">
            <v>0</v>
          </cell>
          <cell r="G1868">
            <v>61</v>
          </cell>
        </row>
        <row r="1869">
          <cell r="B1869" t="str">
            <v>SIURB....14017</v>
          </cell>
          <cell r="C1869" t="str">
            <v>Emulsão asfáltica - estruturada com tecido de poliéster - 2 camadas de estruturante (fornec. e aplicação do material)</v>
          </cell>
          <cell r="D1869" t="str">
            <v>M2</v>
          </cell>
          <cell r="E1869">
            <v>1</v>
          </cell>
          <cell r="F1869">
            <v>61</v>
          </cell>
          <cell r="G1869">
            <v>61</v>
          </cell>
        </row>
        <row r="1870">
          <cell r="A1870" t="str">
            <v>EDIF 05-03-13</v>
          </cell>
          <cell r="B1870">
            <v>0</v>
          </cell>
          <cell r="C1870" t="str">
            <v>IMPERMEABILIZAÇÃO A BASE DE EMULSÃO ASFÁLTICA ESTRUTURADA COM TECIDO DE POLIÉSTER - 3 CAMADAS DE ESTRUTURANTE</v>
          </cell>
          <cell r="D1870" t="str">
            <v>M2</v>
          </cell>
          <cell r="F1870">
            <v>0</v>
          </cell>
          <cell r="G1870">
            <v>93.53</v>
          </cell>
        </row>
        <row r="1871">
          <cell r="B1871" t="str">
            <v>SIURB....14019</v>
          </cell>
          <cell r="C1871" t="str">
            <v>Emulsão asfáltica - estruturada com tecido de poliéster - 3 camadas de estruturante (fornec. e aplicação do material)</v>
          </cell>
          <cell r="D1871" t="str">
            <v>M2</v>
          </cell>
          <cell r="E1871">
            <v>1</v>
          </cell>
          <cell r="F1871">
            <v>93.53</v>
          </cell>
          <cell r="G1871">
            <v>93.53</v>
          </cell>
        </row>
        <row r="1872">
          <cell r="A1872" t="str">
            <v>EDIF 05-03-17</v>
          </cell>
          <cell r="B1872">
            <v>0</v>
          </cell>
          <cell r="C1872" t="str">
            <v>IMPERMEABILIZAÇÃO A BASE DE EMULSÃO ASFÁLTICA MODIFICADA COM ELASTÔMEROS - ESTRUTURADA COM TECIDO DE POLIÉSTER - 2 CAMADAS DE ESTRUTURANTE</v>
          </cell>
          <cell r="D1872" t="str">
            <v>M2</v>
          </cell>
          <cell r="F1872">
            <v>0</v>
          </cell>
          <cell r="G1872">
            <v>71.28</v>
          </cell>
        </row>
        <row r="1873">
          <cell r="B1873" t="str">
            <v>SIURB....14015</v>
          </cell>
          <cell r="C1873" t="str">
            <v>Emulsão asfáltica modificada c/elastômeros - estruturada c/tecido poliéster-2 camadas de estrut- (forn e aplic mat)</v>
          </cell>
          <cell r="D1873" t="str">
            <v>M2</v>
          </cell>
          <cell r="E1873">
            <v>1</v>
          </cell>
          <cell r="F1873">
            <v>71.28</v>
          </cell>
          <cell r="G1873">
            <v>71.28</v>
          </cell>
        </row>
        <row r="1874">
          <cell r="A1874" t="str">
            <v>EDIF 05-03-40</v>
          </cell>
          <cell r="B1874">
            <v>0</v>
          </cell>
          <cell r="C1874" t="str">
            <v>REGULARIZAÇÃO COM ARGAMASSA DE CIMENTO E AREIA - TRAÇO 1:3, ESPESSURA MÉDIA 30MM.</v>
          </cell>
          <cell r="D1874" t="str">
            <v>M2</v>
          </cell>
          <cell r="F1874">
            <v>0</v>
          </cell>
          <cell r="G1874">
            <v>20.440000000000001</v>
          </cell>
        </row>
        <row r="1875">
          <cell r="B1875" t="str">
            <v>AUX 10630</v>
          </cell>
          <cell r="C1875" t="str">
            <v>ARGAMASSA DE CIMENTO COM AREIA GROSSA 1:3</v>
          </cell>
          <cell r="D1875" t="str">
            <v>M3</v>
          </cell>
          <cell r="E1875">
            <v>0.03</v>
          </cell>
          <cell r="F1875">
            <v>366.51</v>
          </cell>
          <cell r="G1875">
            <v>11</v>
          </cell>
        </row>
        <row r="1876">
          <cell r="B1876" t="str">
            <v>SINAPI...04750</v>
          </cell>
          <cell r="C1876" t="str">
            <v>Pedreiro</v>
          </cell>
          <cell r="D1876" t="str">
            <v>H</v>
          </cell>
          <cell r="E1876">
            <v>0.6</v>
          </cell>
          <cell r="F1876">
            <v>11.15</v>
          </cell>
          <cell r="G1876">
            <v>6.69</v>
          </cell>
        </row>
        <row r="1877">
          <cell r="B1877" t="str">
            <v>SINAPI...06111</v>
          </cell>
          <cell r="C1877" t="str">
            <v>Servente</v>
          </cell>
          <cell r="D1877" t="str">
            <v>H</v>
          </cell>
          <cell r="E1877">
            <v>0.3</v>
          </cell>
          <cell r="F1877">
            <v>9.16</v>
          </cell>
          <cell r="G1877">
            <v>2.75</v>
          </cell>
        </row>
        <row r="1878">
          <cell r="A1878" t="str">
            <v>EDIF 05-03-43</v>
          </cell>
          <cell r="B1878">
            <v>0</v>
          </cell>
          <cell r="C1878" t="str">
            <v>PINTURA PROTETORA COM TINTA BETUMINOSA (PARA ARGAMASSA IMPERMEÁVEL) - 2 DEMÃOS.</v>
          </cell>
          <cell r="D1878" t="str">
            <v>M2</v>
          </cell>
          <cell r="F1878">
            <v>0</v>
          </cell>
          <cell r="G1878">
            <v>6.76</v>
          </cell>
        </row>
        <row r="1879">
          <cell r="B1879" t="str">
            <v>SINAPI...06111</v>
          </cell>
          <cell r="C1879" t="str">
            <v>Servente</v>
          </cell>
          <cell r="D1879" t="str">
            <v>H</v>
          </cell>
          <cell r="E1879">
            <v>0.3</v>
          </cell>
          <cell r="F1879">
            <v>9.16</v>
          </cell>
          <cell r="G1879">
            <v>2.75</v>
          </cell>
        </row>
        <row r="1880">
          <cell r="B1880" t="str">
            <v>SINAPI...07313</v>
          </cell>
          <cell r="C1880" t="str">
            <v>Tinta asfaltica para concreto e alvenaria</v>
          </cell>
          <cell r="D1880" t="str">
            <v>L</v>
          </cell>
          <cell r="E1880">
            <v>0.5</v>
          </cell>
          <cell r="F1880">
            <v>8.02</v>
          </cell>
          <cell r="G1880">
            <v>4.01</v>
          </cell>
        </row>
        <row r="1881">
          <cell r="A1881" t="str">
            <v>EDIF 05-03-47</v>
          </cell>
          <cell r="B1881">
            <v>0</v>
          </cell>
          <cell r="C1881" t="str">
            <v>PROTEÇÃO MECÂNICA COM ARGAMASSA DE CIMENTO E AREIA - TRAÇO 1:7, ESPESSURA MÉDIA 30MM.</v>
          </cell>
          <cell r="D1881" t="str">
            <v>M2</v>
          </cell>
          <cell r="F1881">
            <v>0</v>
          </cell>
          <cell r="G1881">
            <v>17.990000000000002</v>
          </cell>
        </row>
        <row r="1882">
          <cell r="B1882" t="str">
            <v>AUX 10638</v>
          </cell>
          <cell r="C1882" t="str">
            <v>ARGAMASSA DE CIMENTO COM AREIA GROSSA 1:7</v>
          </cell>
          <cell r="D1882" t="str">
            <v>M3</v>
          </cell>
          <cell r="E1882">
            <v>0.03</v>
          </cell>
          <cell r="F1882">
            <v>260.87</v>
          </cell>
          <cell r="G1882">
            <v>7.83</v>
          </cell>
        </row>
        <row r="1883">
          <cell r="B1883" t="str">
            <v>SINAPI...04750</v>
          </cell>
          <cell r="C1883" t="str">
            <v>Pedreiro</v>
          </cell>
          <cell r="D1883" t="str">
            <v>H</v>
          </cell>
          <cell r="E1883">
            <v>0.5</v>
          </cell>
          <cell r="F1883">
            <v>11.15</v>
          </cell>
          <cell r="G1883">
            <v>5.58</v>
          </cell>
        </row>
        <row r="1884">
          <cell r="B1884" t="str">
            <v>SINAPI...06111</v>
          </cell>
          <cell r="C1884" t="str">
            <v>Servente</v>
          </cell>
          <cell r="D1884" t="str">
            <v>H</v>
          </cell>
          <cell r="E1884">
            <v>0.5</v>
          </cell>
          <cell r="F1884">
            <v>9.16</v>
          </cell>
          <cell r="G1884">
            <v>4.58</v>
          </cell>
        </row>
        <row r="1885">
          <cell r="A1885" t="str">
            <v>EDIF 05-03-54</v>
          </cell>
          <cell r="B1885">
            <v>0</v>
          </cell>
          <cell r="C1885" t="str">
            <v>ARGILA EXPANDIDA SOLTA</v>
          </cell>
          <cell r="D1885" t="str">
            <v>M3</v>
          </cell>
          <cell r="F1885">
            <v>0</v>
          </cell>
          <cell r="G1885">
            <v>259.74</v>
          </cell>
        </row>
        <row r="1886">
          <cell r="B1886" t="str">
            <v>SINAPI...06111</v>
          </cell>
          <cell r="C1886" t="str">
            <v>Servente</v>
          </cell>
          <cell r="D1886" t="str">
            <v>H</v>
          </cell>
          <cell r="E1886">
            <v>2.5</v>
          </cell>
          <cell r="F1886">
            <v>9.16</v>
          </cell>
          <cell r="G1886">
            <v>22.9</v>
          </cell>
        </row>
        <row r="1887">
          <cell r="B1887" t="str">
            <v>SIURB....10505</v>
          </cell>
          <cell r="C1887" t="str">
            <v>Argila expandida (a granel)</v>
          </cell>
          <cell r="D1887" t="str">
            <v>M3</v>
          </cell>
          <cell r="E1887">
            <v>1.03</v>
          </cell>
          <cell r="F1887">
            <v>229.94</v>
          </cell>
          <cell r="G1887">
            <v>236.84</v>
          </cell>
        </row>
        <row r="1888">
          <cell r="A1888" t="str">
            <v>EDIF 05-03-55</v>
          </cell>
          <cell r="B1888">
            <v>0</v>
          </cell>
          <cell r="C1888" t="str">
            <v>ISOLAMENTO TÉRMICO COM ARGILA EXPANDIDA SOLTA - ESPESSURA 70MM</v>
          </cell>
          <cell r="D1888" t="str">
            <v>M2</v>
          </cell>
          <cell r="F1888">
            <v>0</v>
          </cell>
          <cell r="G1888">
            <v>32.130000000000003</v>
          </cell>
        </row>
        <row r="1889">
          <cell r="B1889" t="str">
            <v>SINAPI...06111</v>
          </cell>
          <cell r="C1889" t="str">
            <v>Servente</v>
          </cell>
          <cell r="D1889" t="str">
            <v>H</v>
          </cell>
          <cell r="E1889">
            <v>1.75</v>
          </cell>
          <cell r="F1889">
            <v>9.16</v>
          </cell>
          <cell r="G1889">
            <v>16.03</v>
          </cell>
        </row>
        <row r="1890">
          <cell r="B1890" t="str">
            <v>SIURB....10505</v>
          </cell>
          <cell r="C1890" t="str">
            <v>Argila expandida (a granel)</v>
          </cell>
          <cell r="D1890" t="str">
            <v>M3</v>
          </cell>
          <cell r="E1890">
            <v>7.0000000000000007E-2</v>
          </cell>
          <cell r="F1890">
            <v>229.94</v>
          </cell>
          <cell r="G1890">
            <v>16.100000000000001</v>
          </cell>
        </row>
        <row r="1891">
          <cell r="A1891" t="str">
            <v>EDIF 05-03-73</v>
          </cell>
          <cell r="B1891">
            <v>0</v>
          </cell>
          <cell r="C1891" t="str">
            <v>ISOLAMENTO TÉRMICO COM POLIESTIRENO EXPANDIDO - ESPESSURA 50MM</v>
          </cell>
          <cell r="D1891" t="str">
            <v>M2</v>
          </cell>
          <cell r="F1891">
            <v>0</v>
          </cell>
          <cell r="G1891">
            <v>18.940000000000001</v>
          </cell>
        </row>
        <row r="1892">
          <cell r="B1892" t="str">
            <v>SINAPI...06111</v>
          </cell>
          <cell r="C1892" t="str">
            <v>Servente</v>
          </cell>
          <cell r="D1892" t="str">
            <v>H</v>
          </cell>
          <cell r="E1892">
            <v>0.2</v>
          </cell>
          <cell r="F1892">
            <v>9.16</v>
          </cell>
          <cell r="G1892">
            <v>1.83</v>
          </cell>
        </row>
        <row r="1893">
          <cell r="B1893" t="str">
            <v>SIURB....14530</v>
          </cell>
          <cell r="C1893" t="str">
            <v>Placa de poliestireno expandido esp=50 mm - tipo "p1"</v>
          </cell>
          <cell r="D1893" t="str">
            <v>M2</v>
          </cell>
          <cell r="E1893">
            <v>1.05</v>
          </cell>
          <cell r="F1893">
            <v>12.54</v>
          </cell>
          <cell r="G1893">
            <v>13.17</v>
          </cell>
        </row>
        <row r="1894">
          <cell r="B1894" t="str">
            <v>SIURB....14550</v>
          </cell>
          <cell r="C1894" t="str">
            <v>Massa betuminosa - adesivo p/ placas termo-acústicas</v>
          </cell>
          <cell r="D1894" t="str">
            <v>KG</v>
          </cell>
          <cell r="E1894">
            <v>0.8</v>
          </cell>
          <cell r="F1894">
            <v>4.93</v>
          </cell>
          <cell r="G1894">
            <v>3.94</v>
          </cell>
        </row>
        <row r="1895">
          <cell r="A1895" t="str">
            <v>EDIF 05-04-00</v>
          </cell>
          <cell r="B1895">
            <v>0</v>
          </cell>
          <cell r="C1895" t="str">
            <v>JUNTAS DE DILATAÇÃO</v>
          </cell>
          <cell r="D1895" t="str">
            <v>.</v>
          </cell>
          <cell r="F1895">
            <v>0</v>
          </cell>
          <cell r="G1895">
            <v>0</v>
          </cell>
        </row>
        <row r="1896">
          <cell r="A1896" t="str">
            <v>EDIF 05-04-10</v>
          </cell>
          <cell r="B1896">
            <v>0</v>
          </cell>
          <cell r="C1896" t="str">
            <v>MASTIQUE ELÁSTICO A BASE DE SILICONE</v>
          </cell>
          <cell r="D1896" t="str">
            <v>Dm3</v>
          </cell>
          <cell r="F1896">
            <v>0</v>
          </cell>
          <cell r="G1896">
            <v>42.87</v>
          </cell>
        </row>
        <row r="1897">
          <cell r="B1897" t="str">
            <v>SIURB....02025</v>
          </cell>
          <cell r="C1897" t="str">
            <v>Aplicador de impermeabilização (oficial impermeabilizador)(sgsp)</v>
          </cell>
          <cell r="D1897" t="str">
            <v>H</v>
          </cell>
          <cell r="E1897">
            <v>0.33</v>
          </cell>
          <cell r="F1897">
            <v>11.24</v>
          </cell>
          <cell r="G1897">
            <v>3.71</v>
          </cell>
        </row>
        <row r="1898">
          <cell r="B1898" t="str">
            <v>SIURB....15040</v>
          </cell>
          <cell r="C1898" t="str">
            <v>Mastique a base de silicone</v>
          </cell>
          <cell r="D1898" t="str">
            <v>L</v>
          </cell>
          <cell r="E1898">
            <v>1</v>
          </cell>
          <cell r="F1898">
            <v>39.159999999999997</v>
          </cell>
          <cell r="G1898">
            <v>39.159999999999997</v>
          </cell>
        </row>
        <row r="1899">
          <cell r="A1899" t="str">
            <v>EDIF 05-04-25</v>
          </cell>
          <cell r="B1899">
            <v>0</v>
          </cell>
          <cell r="C1899" t="str">
            <v>MASTIQUE ELÁSTICO A BASE DE POLISSULFETOS - BICOMPONENTE</v>
          </cell>
          <cell r="D1899" t="str">
            <v>Dm3</v>
          </cell>
          <cell r="F1899">
            <v>0</v>
          </cell>
          <cell r="G1899">
            <v>114.66999999999999</v>
          </cell>
        </row>
        <row r="1900">
          <cell r="B1900" t="str">
            <v>SIURB....02025</v>
          </cell>
          <cell r="C1900" t="str">
            <v>Aplicador de impermeabilização (oficial impermeabilizador)(sgsp)</v>
          </cell>
          <cell r="D1900" t="str">
            <v>H</v>
          </cell>
          <cell r="E1900">
            <v>0.33</v>
          </cell>
          <cell r="F1900">
            <v>11.24</v>
          </cell>
          <cell r="G1900">
            <v>3.71</v>
          </cell>
        </row>
        <row r="1901">
          <cell r="B1901" t="str">
            <v>SIURB....15025</v>
          </cell>
          <cell r="C1901" t="str">
            <v>Mastique à base de polissulfetos - bicomponente</v>
          </cell>
          <cell r="D1901" t="str">
            <v>L</v>
          </cell>
          <cell r="E1901">
            <v>1</v>
          </cell>
          <cell r="F1901">
            <v>110.96</v>
          </cell>
          <cell r="G1901">
            <v>110.96</v>
          </cell>
        </row>
        <row r="1902">
          <cell r="A1902" t="str">
            <v>EDIF 05-04-30</v>
          </cell>
          <cell r="B1902">
            <v>0</v>
          </cell>
          <cell r="C1902" t="str">
            <v>MASTIQUE ELÁSTICO A BASE DE POLIURETANO - MONOCOMPONENTE</v>
          </cell>
          <cell r="D1902" t="str">
            <v>Dm3</v>
          </cell>
          <cell r="F1902">
            <v>0</v>
          </cell>
          <cell r="G1902">
            <v>109.58999999999999</v>
          </cell>
        </row>
        <row r="1903">
          <cell r="B1903" t="str">
            <v>SIURB....02025</v>
          </cell>
          <cell r="C1903" t="str">
            <v>Aplicador de impermeabilização (oficial impermeabilizador)(sgsp)</v>
          </cell>
          <cell r="D1903" t="str">
            <v>H</v>
          </cell>
          <cell r="E1903">
            <v>0.33</v>
          </cell>
          <cell r="F1903">
            <v>11.24</v>
          </cell>
          <cell r="G1903">
            <v>3.71</v>
          </cell>
        </row>
        <row r="1904">
          <cell r="B1904" t="str">
            <v>SIURB....15030</v>
          </cell>
          <cell r="C1904" t="str">
            <v>Mastique a base de poliuretano - mc</v>
          </cell>
          <cell r="D1904" t="str">
            <v>L</v>
          </cell>
          <cell r="E1904">
            <v>1</v>
          </cell>
          <cell r="F1904">
            <v>105.88</v>
          </cell>
          <cell r="G1904">
            <v>105.88</v>
          </cell>
        </row>
        <row r="1905">
          <cell r="A1905" t="str">
            <v>EDIF 05-04-50</v>
          </cell>
          <cell r="B1905">
            <v>0</v>
          </cell>
          <cell r="C1905" t="str">
            <v>FORNECIMENTO E COLOCAÇÃO DE JUNTA DE DILATAÇÃO DE ELASTÔMERO DE NEOPRENE, TIPO JEENE JJ2540VV OU SIMILAR</v>
          </cell>
          <cell r="D1905" t="str">
            <v>M</v>
          </cell>
          <cell r="F1905">
            <v>0</v>
          </cell>
          <cell r="G1905">
            <v>322</v>
          </cell>
        </row>
        <row r="1906">
          <cell r="B1906" t="str">
            <v>SIURB....15091</v>
          </cell>
          <cell r="C1906" t="str">
            <v>Fornec. e coloc.- junta de dilatação de elast. de neoprene jeene jj2540vv (25x50mm)+láb.pol, mov. máx. de -10 a +15mm</v>
          </cell>
          <cell r="D1906" t="str">
            <v>M</v>
          </cell>
          <cell r="E1906">
            <v>1</v>
          </cell>
          <cell r="F1906">
            <v>322</v>
          </cell>
          <cell r="G1906">
            <v>322</v>
          </cell>
        </row>
        <row r="1907">
          <cell r="A1907" t="str">
            <v>EDIF 05-50-00</v>
          </cell>
          <cell r="B1907">
            <v>0</v>
          </cell>
          <cell r="C1907" t="str">
            <v>DEMOLIÇÕES..</v>
          </cell>
          <cell r="D1907" t="str">
            <v>.</v>
          </cell>
          <cell r="F1907">
            <v>0</v>
          </cell>
          <cell r="G1907">
            <v>0</v>
          </cell>
        </row>
        <row r="1908">
          <cell r="A1908" t="str">
            <v>EDIF 05-50-01</v>
          </cell>
          <cell r="B1908">
            <v>0</v>
          </cell>
          <cell r="C1908" t="str">
            <v>DEMOLIÇÃO DE ARGAMASSA IMPERMEÁVEL - ESPESSURA MÉDIA DE 30MM</v>
          </cell>
          <cell r="D1908" t="str">
            <v>M2</v>
          </cell>
          <cell r="F1908">
            <v>0</v>
          </cell>
          <cell r="G1908">
            <v>4.58</v>
          </cell>
        </row>
        <row r="1909">
          <cell r="B1909" t="str">
            <v>SINAPI...06111</v>
          </cell>
          <cell r="C1909" t="str">
            <v>Servente</v>
          </cell>
          <cell r="D1909" t="str">
            <v>H</v>
          </cell>
          <cell r="E1909">
            <v>0.5</v>
          </cell>
          <cell r="F1909">
            <v>9.16</v>
          </cell>
          <cell r="G1909">
            <v>4.58</v>
          </cell>
        </row>
        <row r="1910">
          <cell r="A1910" t="str">
            <v>EDIF 05-50-02</v>
          </cell>
          <cell r="B1910">
            <v>0</v>
          </cell>
          <cell r="C1910" t="str">
            <v>DEMOLIÇÃO DE SISTEMAS IMPERMEABILIZANTES DE BASE ASFÁLTICA</v>
          </cell>
          <cell r="D1910" t="str">
            <v>M2</v>
          </cell>
          <cell r="F1910">
            <v>0</v>
          </cell>
          <cell r="G1910">
            <v>1.83</v>
          </cell>
        </row>
        <row r="1911">
          <cell r="B1911" t="str">
            <v>SINAPI...06111</v>
          </cell>
          <cell r="C1911" t="str">
            <v>Servente</v>
          </cell>
          <cell r="D1911" t="str">
            <v>H</v>
          </cell>
          <cell r="E1911">
            <v>0.2</v>
          </cell>
          <cell r="F1911">
            <v>9.16</v>
          </cell>
          <cell r="G1911">
            <v>1.83</v>
          </cell>
        </row>
        <row r="1912">
          <cell r="A1912" t="str">
            <v>EDIF 05-50-05</v>
          </cell>
          <cell r="B1912">
            <v>0</v>
          </cell>
          <cell r="C1912" t="str">
            <v>DEMOLIÇÃO DE SISTEMAS DE ISOLAMENTO TÉRMICO EM GERAL</v>
          </cell>
          <cell r="D1912" t="str">
            <v>M2</v>
          </cell>
          <cell r="F1912">
            <v>0</v>
          </cell>
          <cell r="G1912">
            <v>0.92</v>
          </cell>
        </row>
        <row r="1913">
          <cell r="B1913" t="str">
            <v>SINAPI...06111</v>
          </cell>
          <cell r="C1913" t="str">
            <v>Servente</v>
          </cell>
          <cell r="D1913" t="str">
            <v>H</v>
          </cell>
          <cell r="E1913">
            <v>0.1</v>
          </cell>
          <cell r="F1913">
            <v>9.16</v>
          </cell>
          <cell r="G1913">
            <v>0.92</v>
          </cell>
        </row>
        <row r="1914">
          <cell r="A1914" t="str">
            <v>EDIF 05-50-10</v>
          </cell>
          <cell r="B1914">
            <v>0</v>
          </cell>
          <cell r="C1914" t="str">
            <v>DEMOLIÇÃO DE CAPEAMENTO PROTETOR, EXECUTADO COM ARGAMASSA DE CIMENTO E AREIA</v>
          </cell>
          <cell r="D1914" t="str">
            <v>M2</v>
          </cell>
          <cell r="F1914">
            <v>0</v>
          </cell>
          <cell r="G1914">
            <v>2.75</v>
          </cell>
        </row>
        <row r="1915">
          <cell r="B1915" t="str">
            <v>SINAPI...06111</v>
          </cell>
          <cell r="C1915" t="str">
            <v>Servente</v>
          </cell>
          <cell r="D1915" t="str">
            <v>H</v>
          </cell>
          <cell r="E1915">
            <v>0.3</v>
          </cell>
          <cell r="F1915">
            <v>9.16</v>
          </cell>
          <cell r="G1915">
            <v>2.75</v>
          </cell>
        </row>
        <row r="1916">
          <cell r="A1916" t="str">
            <v>EDIF 05-50-12</v>
          </cell>
          <cell r="B1916">
            <v>0</v>
          </cell>
          <cell r="C1916" t="str">
            <v>DEMOLIÇÃO DE PROTEÇÃO TERMOMECÂNICA - LADRILHOS CERÂMICOS OU HIDRÁULICOS</v>
          </cell>
          <cell r="D1916" t="str">
            <v>M2</v>
          </cell>
          <cell r="F1916">
            <v>0</v>
          </cell>
          <cell r="G1916">
            <v>5.5</v>
          </cell>
        </row>
        <row r="1917">
          <cell r="B1917" t="str">
            <v>SINAPI...06111</v>
          </cell>
          <cell r="C1917" t="str">
            <v>Servente</v>
          </cell>
          <cell r="D1917" t="str">
            <v>H</v>
          </cell>
          <cell r="E1917">
            <v>0.6</v>
          </cell>
          <cell r="F1917">
            <v>9.16</v>
          </cell>
          <cell r="G1917">
            <v>5.5</v>
          </cell>
        </row>
        <row r="1918">
          <cell r="A1918" t="str">
            <v>EDIF 05-50-15</v>
          </cell>
          <cell r="B1918">
            <v>0</v>
          </cell>
          <cell r="C1918" t="str">
            <v>DEMOLIÇÃO DE ARGAMASSA DE REGULARIZAÇÃO - ESPESSURA MÉDIA DE 30MM</v>
          </cell>
          <cell r="D1918" t="str">
            <v>M2</v>
          </cell>
          <cell r="F1918">
            <v>0</v>
          </cell>
          <cell r="G1918">
            <v>4.58</v>
          </cell>
        </row>
        <row r="1919">
          <cell r="B1919" t="str">
            <v>SINAPI...06111</v>
          </cell>
          <cell r="C1919" t="str">
            <v>Servente</v>
          </cell>
          <cell r="D1919" t="str">
            <v>H</v>
          </cell>
          <cell r="E1919">
            <v>0.5</v>
          </cell>
          <cell r="F1919">
            <v>9.16</v>
          </cell>
          <cell r="G1919">
            <v>4.58</v>
          </cell>
        </row>
        <row r="1920">
          <cell r="A1920" t="str">
            <v>EDIF 05-60-00</v>
          </cell>
          <cell r="B1920">
            <v>0</v>
          </cell>
          <cell r="C1920" t="str">
            <v>RETIRADAS</v>
          </cell>
          <cell r="D1920" t="str">
            <v>.</v>
          </cell>
          <cell r="F1920">
            <v>0</v>
          </cell>
          <cell r="G1920">
            <v>0</v>
          </cell>
        </row>
        <row r="1921">
          <cell r="A1921" t="str">
            <v>EDIF 05-60-05</v>
          </cell>
          <cell r="B1921">
            <v>0</v>
          </cell>
          <cell r="C1921" t="str">
            <v>RETIRADA DE ISOLAMENTO TÉRMICO - TIJOLOS CERÂMICOS FURADOS</v>
          </cell>
          <cell r="D1921" t="str">
            <v>M2</v>
          </cell>
          <cell r="F1921">
            <v>0</v>
          </cell>
          <cell r="G1921">
            <v>2.75</v>
          </cell>
        </row>
        <row r="1922">
          <cell r="B1922" t="str">
            <v>SINAPI...06111</v>
          </cell>
          <cell r="C1922" t="str">
            <v>Servente</v>
          </cell>
          <cell r="D1922" t="str">
            <v>H</v>
          </cell>
          <cell r="E1922">
            <v>0.3</v>
          </cell>
          <cell r="F1922">
            <v>9.16</v>
          </cell>
          <cell r="G1922">
            <v>2.75</v>
          </cell>
        </row>
        <row r="1923">
          <cell r="A1923" t="str">
            <v>EDIF 05-60-06</v>
          </cell>
          <cell r="B1923">
            <v>0</v>
          </cell>
          <cell r="C1923" t="str">
            <v>RETIRADA DE ISOLAMENTO TÉRMICO - AGREGADOS SOLTOS EM GERAL</v>
          </cell>
          <cell r="D1923" t="str">
            <v>M3</v>
          </cell>
          <cell r="F1923">
            <v>0</v>
          </cell>
          <cell r="G1923">
            <v>18.32</v>
          </cell>
        </row>
        <row r="1924">
          <cell r="B1924" t="str">
            <v>SINAPI...06111</v>
          </cell>
          <cell r="C1924" t="str">
            <v>Servente</v>
          </cell>
          <cell r="D1924" t="str">
            <v>H</v>
          </cell>
          <cell r="E1924">
            <v>2</v>
          </cell>
          <cell r="F1924">
            <v>9.16</v>
          </cell>
          <cell r="G1924">
            <v>18.32</v>
          </cell>
        </row>
        <row r="1925">
          <cell r="A1925" t="str">
            <v>EDIF 05-70-00</v>
          </cell>
          <cell r="B1925">
            <v>0</v>
          </cell>
          <cell r="C1925" t="str">
            <v>RETIRADAS.</v>
          </cell>
          <cell r="D1925" t="str">
            <v>.</v>
          </cell>
          <cell r="F1925">
            <v>0</v>
          </cell>
          <cell r="G1925">
            <v>0</v>
          </cell>
        </row>
        <row r="1926">
          <cell r="A1926" t="str">
            <v>EDIF 05-70-06</v>
          </cell>
          <cell r="B1926">
            <v>0</v>
          </cell>
          <cell r="C1926" t="str">
            <v>RECOLOCAÇÃO DE ISOLAMENTO TÉRMICO - AGREGADOS SOLTOS EM GERAL</v>
          </cell>
          <cell r="D1926" t="str">
            <v>M3</v>
          </cell>
          <cell r="F1926">
            <v>0</v>
          </cell>
          <cell r="G1926">
            <v>41.22</v>
          </cell>
        </row>
        <row r="1927">
          <cell r="B1927" t="str">
            <v>SINAPI...06111</v>
          </cell>
          <cell r="C1927" t="str">
            <v>Servente</v>
          </cell>
          <cell r="D1927" t="str">
            <v>H</v>
          </cell>
          <cell r="E1927">
            <v>4.5</v>
          </cell>
          <cell r="F1927">
            <v>9.16</v>
          </cell>
          <cell r="G1927">
            <v>41.22</v>
          </cell>
        </row>
        <row r="1928">
          <cell r="A1928" t="str">
            <v>EDIF 05-80-00</v>
          </cell>
          <cell r="B1928">
            <v>0</v>
          </cell>
          <cell r="C1928" t="str">
            <v>SERVIÇOS PARCIAIS .</v>
          </cell>
          <cell r="D1928" t="str">
            <v>.</v>
          </cell>
          <cell r="F1928">
            <v>0</v>
          </cell>
          <cell r="G1928">
            <v>0</v>
          </cell>
        </row>
        <row r="1929">
          <cell r="A1929" t="str">
            <v>EDIF 05-80-01</v>
          </cell>
          <cell r="B1929">
            <v>0</v>
          </cell>
          <cell r="C1929" t="str">
            <v>PAPEL KRAFT BETUMADO DUPLO</v>
          </cell>
          <cell r="D1929" t="str">
            <v>M2</v>
          </cell>
          <cell r="F1929">
            <v>0</v>
          </cell>
          <cell r="G1929">
            <v>2.42</v>
          </cell>
        </row>
        <row r="1930">
          <cell r="B1930" t="str">
            <v>SINAPI...06111</v>
          </cell>
          <cell r="C1930" t="str">
            <v>Servente</v>
          </cell>
          <cell r="D1930" t="str">
            <v>H</v>
          </cell>
          <cell r="E1930">
            <v>0.1</v>
          </cell>
          <cell r="F1930">
            <v>9.16</v>
          </cell>
          <cell r="G1930">
            <v>0.92</v>
          </cell>
        </row>
        <row r="1931">
          <cell r="B1931" t="str">
            <v>SIURB....14041</v>
          </cell>
          <cell r="C1931" t="str">
            <v>Papel impregnado de betume tipo kraft 200  a 250 gr/m2</v>
          </cell>
          <cell r="D1931" t="str">
            <v>M2</v>
          </cell>
          <cell r="E1931">
            <v>1.1000000000000001</v>
          </cell>
          <cell r="F1931">
            <v>1.36</v>
          </cell>
          <cell r="G1931">
            <v>1.5</v>
          </cell>
        </row>
        <row r="1932">
          <cell r="A1932" t="str">
            <v>EDIF 05-90-00</v>
          </cell>
          <cell r="B1932">
            <v>0</v>
          </cell>
          <cell r="C1932" t="str">
            <v>RESINAS</v>
          </cell>
          <cell r="D1932" t="str">
            <v>.</v>
          </cell>
          <cell r="F1932">
            <v>0</v>
          </cell>
          <cell r="G1932">
            <v>0</v>
          </cell>
        </row>
        <row r="1933">
          <cell r="A1933" t="str">
            <v>EDIF 06-00-00</v>
          </cell>
          <cell r="B1933">
            <v>0</v>
          </cell>
          <cell r="C1933" t="str">
            <v>COBERTURAS</v>
          </cell>
          <cell r="D1933" t="str">
            <v>.</v>
          </cell>
          <cell r="F1933">
            <v>0</v>
          </cell>
          <cell r="G1933">
            <v>0</v>
          </cell>
        </row>
        <row r="1934">
          <cell r="A1934" t="str">
            <v>EDIF 06-01-00</v>
          </cell>
          <cell r="B1934">
            <v>0</v>
          </cell>
          <cell r="C1934" t="str">
            <v>ESTRUTURAS DE COBERTURA</v>
          </cell>
          <cell r="D1934" t="str">
            <v>.</v>
          </cell>
          <cell r="F1934">
            <v>0</v>
          </cell>
          <cell r="G1934">
            <v>0</v>
          </cell>
        </row>
        <row r="1935">
          <cell r="A1935" t="str">
            <v>EDIF 06-01-01</v>
          </cell>
          <cell r="B1935">
            <v>0</v>
          </cell>
          <cell r="C1935" t="str">
            <v>ESTRUTURA DE MADEIRA, EM TERÇAS, PARA TELHAS DE BARRO</v>
          </cell>
          <cell r="D1935" t="str">
            <v>M2</v>
          </cell>
          <cell r="F1935">
            <v>0</v>
          </cell>
          <cell r="G1935">
            <v>39.07</v>
          </cell>
        </row>
        <row r="1936">
          <cell r="B1936" t="str">
            <v>AUX 15510</v>
          </cell>
          <cell r="C1936" t="str">
            <v>MADEIRAMENTO DE PEROBA DO NORTE (CUPIÚBA) P/ TELHADO</v>
          </cell>
          <cell r="D1936" t="str">
            <v>M3</v>
          </cell>
          <cell r="E1936">
            <v>0.02</v>
          </cell>
          <cell r="F1936">
            <v>1083.26</v>
          </cell>
          <cell r="G1936">
            <v>21.67</v>
          </cell>
        </row>
        <row r="1937">
          <cell r="B1937" t="str">
            <v>SINAPI...01213</v>
          </cell>
          <cell r="C1937" t="str">
            <v>Carpinteiro de formas</v>
          </cell>
          <cell r="D1937" t="str">
            <v>H</v>
          </cell>
          <cell r="E1937">
            <v>0.8</v>
          </cell>
          <cell r="F1937">
            <v>11.15</v>
          </cell>
          <cell r="G1937">
            <v>8.92</v>
          </cell>
        </row>
        <row r="1938">
          <cell r="B1938" t="str">
            <v>SINAPI...06117</v>
          </cell>
          <cell r="C1938" t="str">
            <v>Ajudante de carpinteiro</v>
          </cell>
          <cell r="D1938" t="str">
            <v>H</v>
          </cell>
          <cell r="E1938">
            <v>0.8</v>
          </cell>
          <cell r="F1938">
            <v>9.93</v>
          </cell>
          <cell r="G1938">
            <v>7.94</v>
          </cell>
        </row>
        <row r="1939">
          <cell r="B1939" t="str">
            <v>SINAPI...05061</v>
          </cell>
          <cell r="C1939" t="str">
            <v>Prego polido com cabeca 18 x 27</v>
          </cell>
          <cell r="D1939" t="str">
            <v>KG</v>
          </cell>
          <cell r="E1939">
            <v>0.1</v>
          </cell>
          <cell r="F1939">
            <v>5.43</v>
          </cell>
          <cell r="G1939">
            <v>0.54</v>
          </cell>
        </row>
        <row r="1940">
          <cell r="A1940" t="str">
            <v>EDIF 06-01-03</v>
          </cell>
          <cell r="B1940">
            <v>0</v>
          </cell>
          <cell r="C1940" t="str">
            <v>ESTRUTURA DE MADEIRA, PONTALETADA, PARA TELHAS DE BARRO</v>
          </cell>
          <cell r="D1940" t="str">
            <v>M2</v>
          </cell>
          <cell r="F1940">
            <v>0</v>
          </cell>
          <cell r="G1940">
            <v>49.35</v>
          </cell>
        </row>
        <row r="1941">
          <cell r="B1941" t="str">
            <v>AUX 15510</v>
          </cell>
          <cell r="C1941" t="str">
            <v>MADEIRAMENTO DE PEROBA DO NORTE (CUPIÚBA) P/ TELHADO</v>
          </cell>
          <cell r="D1941" t="str">
            <v>M3</v>
          </cell>
          <cell r="E1941">
            <v>2.1000000000000001E-2</v>
          </cell>
          <cell r="F1941">
            <v>1083.26</v>
          </cell>
          <cell r="G1941">
            <v>22.75</v>
          </cell>
        </row>
        <row r="1942">
          <cell r="B1942" t="str">
            <v>SINAPI...01213</v>
          </cell>
          <cell r="C1942" t="str">
            <v>Carpinteiro de formas</v>
          </cell>
          <cell r="D1942" t="str">
            <v>H</v>
          </cell>
          <cell r="E1942">
            <v>1.2</v>
          </cell>
          <cell r="F1942">
            <v>11.15</v>
          </cell>
          <cell r="G1942">
            <v>13.38</v>
          </cell>
        </row>
        <row r="1943">
          <cell r="B1943" t="str">
            <v>SINAPI...06117</v>
          </cell>
          <cell r="C1943" t="str">
            <v>Ajudante de carpinteiro</v>
          </cell>
          <cell r="D1943" t="str">
            <v>H</v>
          </cell>
          <cell r="E1943">
            <v>1.2</v>
          </cell>
          <cell r="F1943">
            <v>9.93</v>
          </cell>
          <cell r="G1943">
            <v>11.92</v>
          </cell>
        </row>
        <row r="1944">
          <cell r="B1944" t="str">
            <v>SINAPI...05061</v>
          </cell>
          <cell r="C1944" t="str">
            <v>Prego polido com cabeca 18 x 27</v>
          </cell>
          <cell r="D1944" t="str">
            <v>KG</v>
          </cell>
          <cell r="E1944">
            <v>0.24</v>
          </cell>
          <cell r="F1944">
            <v>5.43</v>
          </cell>
          <cell r="G1944">
            <v>1.3</v>
          </cell>
        </row>
        <row r="1945">
          <cell r="A1945" t="str">
            <v>EDIF 06-01-05</v>
          </cell>
          <cell r="B1945">
            <v>0</v>
          </cell>
          <cell r="C1945" t="str">
            <v>ESTRUTURA COM TESOURAS DE MADEIRA PARA TELHAS DE BARRO - VÃOS ATÉ 7,00M</v>
          </cell>
          <cell r="D1945" t="str">
            <v>M2</v>
          </cell>
          <cell r="F1945">
            <v>0</v>
          </cell>
          <cell r="G1945">
            <v>55.51</v>
          </cell>
        </row>
        <row r="1946">
          <cell r="B1946" t="str">
            <v>AUX 15510</v>
          </cell>
          <cell r="C1946" t="str">
            <v>MADEIRAMENTO DE PEROBA DO NORTE (CUPIÚBA) P/ TELHADO</v>
          </cell>
          <cell r="D1946" t="str">
            <v>M3</v>
          </cell>
          <cell r="E1946">
            <v>2.5000000000000001E-2</v>
          </cell>
          <cell r="F1946">
            <v>1083.26</v>
          </cell>
          <cell r="G1946">
            <v>27.08</v>
          </cell>
        </row>
        <row r="1947">
          <cell r="B1947" t="str">
            <v>AUX 17016</v>
          </cell>
          <cell r="C1947" t="str">
            <v>FERRAGEM PARA MADEIRAMENTO DE TELHADO</v>
          </cell>
          <cell r="D1947" t="str">
            <v>KG</v>
          </cell>
          <cell r="E1947">
            <v>0.18</v>
          </cell>
          <cell r="F1947">
            <v>13.790000000000001</v>
          </cell>
          <cell r="G1947">
            <v>2.48</v>
          </cell>
        </row>
        <row r="1948">
          <cell r="B1948" t="str">
            <v>SINAPI...01213</v>
          </cell>
          <cell r="C1948" t="str">
            <v>Carpinteiro de formas</v>
          </cell>
          <cell r="D1948" t="str">
            <v>H</v>
          </cell>
          <cell r="E1948">
            <v>1.2</v>
          </cell>
          <cell r="F1948">
            <v>11.15</v>
          </cell>
          <cell r="G1948">
            <v>13.38</v>
          </cell>
        </row>
        <row r="1949">
          <cell r="B1949" t="str">
            <v>SINAPI...06117</v>
          </cell>
          <cell r="C1949" t="str">
            <v>Ajudante de carpinteiro</v>
          </cell>
          <cell r="D1949" t="str">
            <v>H</v>
          </cell>
          <cell r="E1949">
            <v>1.2</v>
          </cell>
          <cell r="F1949">
            <v>9.93</v>
          </cell>
          <cell r="G1949">
            <v>11.92</v>
          </cell>
        </row>
        <row r="1950">
          <cell r="B1950" t="str">
            <v>SINAPI...05061</v>
          </cell>
          <cell r="C1950" t="str">
            <v>Prego polido com cabeca 18 x 27</v>
          </cell>
          <cell r="D1950" t="str">
            <v>KG</v>
          </cell>
          <cell r="E1950">
            <v>0.12</v>
          </cell>
          <cell r="F1950">
            <v>5.43</v>
          </cell>
          <cell r="G1950">
            <v>0.65</v>
          </cell>
        </row>
        <row r="1951">
          <cell r="A1951" t="str">
            <v>EDIF 06-01-06</v>
          </cell>
          <cell r="B1951">
            <v>0</v>
          </cell>
          <cell r="C1951" t="str">
            <v>ESTRUTURA COM TESOURAS DE MADEIRA PARA TELHAS DE BARRO - VÃOS 7,01 À 10,00M</v>
          </cell>
          <cell r="D1951" t="str">
            <v>M2</v>
          </cell>
          <cell r="F1951">
            <v>0</v>
          </cell>
          <cell r="G1951">
            <v>65.780000000000015</v>
          </cell>
        </row>
        <row r="1952">
          <cell r="B1952" t="str">
            <v>AUX 15510</v>
          </cell>
          <cell r="C1952" t="str">
            <v>MADEIRAMENTO DE PEROBA DO NORTE (CUPIÚBA) P/ TELHADO</v>
          </cell>
          <cell r="D1952" t="str">
            <v>M3</v>
          </cell>
          <cell r="E1952">
            <v>2.8000000000000001E-2</v>
          </cell>
          <cell r="F1952">
            <v>1083.26</v>
          </cell>
          <cell r="G1952">
            <v>30.33</v>
          </cell>
        </row>
        <row r="1953">
          <cell r="B1953" t="str">
            <v>AUX 17016</v>
          </cell>
          <cell r="C1953" t="str">
            <v>FERRAGEM PARA MADEIRAMENTO DE TELHADO</v>
          </cell>
          <cell r="D1953" t="str">
            <v>KG</v>
          </cell>
          <cell r="E1953">
            <v>0.23</v>
          </cell>
          <cell r="F1953">
            <v>13.790000000000001</v>
          </cell>
          <cell r="G1953">
            <v>3.17</v>
          </cell>
        </row>
        <row r="1954">
          <cell r="B1954" t="str">
            <v>SINAPI...01213</v>
          </cell>
          <cell r="C1954" t="str">
            <v>Carpinteiro de formas</v>
          </cell>
          <cell r="D1954" t="str">
            <v>H</v>
          </cell>
          <cell r="E1954">
            <v>1.5</v>
          </cell>
          <cell r="F1954">
            <v>11.15</v>
          </cell>
          <cell r="G1954">
            <v>16.73</v>
          </cell>
        </row>
        <row r="1955">
          <cell r="B1955" t="str">
            <v>SINAPI...06117</v>
          </cell>
          <cell r="C1955" t="str">
            <v>Ajudante de carpinteiro</v>
          </cell>
          <cell r="D1955" t="str">
            <v>H</v>
          </cell>
          <cell r="E1955">
            <v>1.5</v>
          </cell>
          <cell r="F1955">
            <v>9.93</v>
          </cell>
          <cell r="G1955">
            <v>14.9</v>
          </cell>
        </row>
        <row r="1956">
          <cell r="B1956" t="str">
            <v>SINAPI...05061</v>
          </cell>
          <cell r="C1956" t="str">
            <v>Prego polido com cabeca 18 x 27</v>
          </cell>
          <cell r="D1956" t="str">
            <v>KG</v>
          </cell>
          <cell r="E1956">
            <v>0.12</v>
          </cell>
          <cell r="F1956">
            <v>5.43</v>
          </cell>
          <cell r="G1956">
            <v>0.65</v>
          </cell>
        </row>
        <row r="1957">
          <cell r="A1957" t="str">
            <v>EDIF 06-01-07</v>
          </cell>
          <cell r="B1957">
            <v>0</v>
          </cell>
          <cell r="C1957" t="str">
            <v>ESTRUTURA COM TESOURAS DE MADEIRA PARA TELHAS DE BARRO - VÃOS 10,01 À 13,00M</v>
          </cell>
          <cell r="D1957" t="str">
            <v>M2</v>
          </cell>
          <cell r="F1957">
            <v>0</v>
          </cell>
          <cell r="G1957">
            <v>72.510000000000005</v>
          </cell>
        </row>
        <row r="1958">
          <cell r="B1958" t="str">
            <v>AUX 15510</v>
          </cell>
          <cell r="C1958" t="str">
            <v>MADEIRAMENTO DE PEROBA DO NORTE (CUPIÚBA) P/ TELHADO</v>
          </cell>
          <cell r="D1958" t="str">
            <v>M3</v>
          </cell>
          <cell r="E1958">
            <v>2.8000000000000001E-2</v>
          </cell>
          <cell r="F1958">
            <v>1083.26</v>
          </cell>
          <cell r="G1958">
            <v>30.33</v>
          </cell>
        </row>
        <row r="1959">
          <cell r="B1959" t="str">
            <v>AUX 17016</v>
          </cell>
          <cell r="C1959" t="str">
            <v>FERRAGEM PARA MADEIRAMENTO DE TELHADO</v>
          </cell>
          <cell r="D1959" t="str">
            <v>KG</v>
          </cell>
          <cell r="E1959">
            <v>0.26</v>
          </cell>
          <cell r="F1959">
            <v>13.790000000000001</v>
          </cell>
          <cell r="G1959">
            <v>3.59</v>
          </cell>
        </row>
        <row r="1960">
          <cell r="B1960" t="str">
            <v>SINAPI...01213</v>
          </cell>
          <cell r="C1960" t="str">
            <v>Carpinteiro de formas</v>
          </cell>
          <cell r="D1960" t="str">
            <v>H</v>
          </cell>
          <cell r="E1960">
            <v>1.8</v>
          </cell>
          <cell r="F1960">
            <v>11.15</v>
          </cell>
          <cell r="G1960">
            <v>20.07</v>
          </cell>
        </row>
        <row r="1961">
          <cell r="B1961" t="str">
            <v>SINAPI...06117</v>
          </cell>
          <cell r="C1961" t="str">
            <v>Ajudante de carpinteiro</v>
          </cell>
          <cell r="D1961" t="str">
            <v>H</v>
          </cell>
          <cell r="E1961">
            <v>1.8</v>
          </cell>
          <cell r="F1961">
            <v>9.93</v>
          </cell>
          <cell r="G1961">
            <v>17.87</v>
          </cell>
        </row>
        <row r="1962">
          <cell r="B1962" t="str">
            <v>SINAPI...05061</v>
          </cell>
          <cell r="C1962" t="str">
            <v>Prego polido com cabeca 18 x 27</v>
          </cell>
          <cell r="D1962" t="str">
            <v>KG</v>
          </cell>
          <cell r="E1962">
            <v>0.12</v>
          </cell>
          <cell r="F1962">
            <v>5.43</v>
          </cell>
          <cell r="G1962">
            <v>0.65</v>
          </cell>
        </row>
        <row r="1963">
          <cell r="A1963" t="str">
            <v>EDIF 06-01-08</v>
          </cell>
          <cell r="B1963">
            <v>0</v>
          </cell>
          <cell r="C1963" t="str">
            <v>ESTRUTURA COM TESOURAS DE MADEIRA PARA TELHAS DE BARRO - VÃOS 13,01 À 18,00M</v>
          </cell>
          <cell r="D1963" t="str">
            <v>M2</v>
          </cell>
          <cell r="F1963">
            <v>0</v>
          </cell>
          <cell r="G1963">
            <v>83.83</v>
          </cell>
        </row>
        <row r="1964">
          <cell r="B1964" t="str">
            <v>AUX 15510</v>
          </cell>
          <cell r="C1964" t="str">
            <v>MADEIRAMENTO DE PEROBA DO NORTE (CUPIÚBA) P/ TELHADO</v>
          </cell>
          <cell r="D1964" t="str">
            <v>M3</v>
          </cell>
          <cell r="E1964">
            <v>3.2000000000000001E-2</v>
          </cell>
          <cell r="F1964">
            <v>1083.26</v>
          </cell>
          <cell r="G1964">
            <v>34.659999999999997</v>
          </cell>
        </row>
        <row r="1965">
          <cell r="B1965" t="str">
            <v>AUX 17016</v>
          </cell>
          <cell r="C1965" t="str">
            <v>FERRAGEM PARA MADEIRAMENTO DE TELHADO</v>
          </cell>
          <cell r="D1965" t="str">
            <v>KG</v>
          </cell>
          <cell r="E1965">
            <v>0.3</v>
          </cell>
          <cell r="F1965">
            <v>13.790000000000001</v>
          </cell>
          <cell r="G1965">
            <v>4.1399999999999997</v>
          </cell>
        </row>
        <row r="1966">
          <cell r="B1966" t="str">
            <v>SINAPI...01213</v>
          </cell>
          <cell r="C1966" t="str">
            <v>Carpinteiro de formas</v>
          </cell>
          <cell r="D1966" t="str">
            <v>H</v>
          </cell>
          <cell r="E1966">
            <v>2.1</v>
          </cell>
          <cell r="F1966">
            <v>11.15</v>
          </cell>
          <cell r="G1966">
            <v>23.42</v>
          </cell>
        </row>
        <row r="1967">
          <cell r="B1967" t="str">
            <v>SINAPI...06117</v>
          </cell>
          <cell r="C1967" t="str">
            <v>Ajudante de carpinteiro</v>
          </cell>
          <cell r="D1967" t="str">
            <v>H</v>
          </cell>
          <cell r="E1967">
            <v>2.1</v>
          </cell>
          <cell r="F1967">
            <v>9.93</v>
          </cell>
          <cell r="G1967">
            <v>20.85</v>
          </cell>
        </row>
        <row r="1968">
          <cell r="B1968" t="str">
            <v>SINAPI...05061</v>
          </cell>
          <cell r="C1968" t="str">
            <v>Prego polido com cabeca 18 x 27</v>
          </cell>
          <cell r="D1968" t="str">
            <v>KG</v>
          </cell>
          <cell r="E1968">
            <v>0.14000000000000001</v>
          </cell>
          <cell r="F1968">
            <v>5.43</v>
          </cell>
          <cell r="G1968">
            <v>0.76</v>
          </cell>
        </row>
        <row r="1969">
          <cell r="A1969" t="str">
            <v>EDIF 06-01-10</v>
          </cell>
          <cell r="B1969">
            <v>0</v>
          </cell>
          <cell r="C1969" t="str">
            <v>ESTRUTURA DE MADEIRA, EM TERÇAS, PARA TELHAS ONDULADAS CA/AL/PL/AG</v>
          </cell>
          <cell r="D1969" t="str">
            <v>M2</v>
          </cell>
          <cell r="F1969">
            <v>0</v>
          </cell>
          <cell r="G1969">
            <v>15.14</v>
          </cell>
        </row>
        <row r="1970">
          <cell r="B1970" t="str">
            <v>AUX 15510</v>
          </cell>
          <cell r="C1970" t="str">
            <v>MADEIRAMENTO DE PEROBA DO NORTE (CUPIÚBA) P/ TELHADO</v>
          </cell>
          <cell r="D1970" t="str">
            <v>M3</v>
          </cell>
          <cell r="E1970">
            <v>8.5000000000000006E-3</v>
          </cell>
          <cell r="F1970">
            <v>1083.26</v>
          </cell>
          <cell r="G1970">
            <v>9.2100000000000009</v>
          </cell>
        </row>
        <row r="1971">
          <cell r="B1971" t="str">
            <v>SINAPI...01213</v>
          </cell>
          <cell r="C1971" t="str">
            <v>Carpinteiro de formas</v>
          </cell>
          <cell r="D1971" t="str">
            <v>H</v>
          </cell>
          <cell r="E1971">
            <v>0.19</v>
          </cell>
          <cell r="F1971">
            <v>11.15</v>
          </cell>
          <cell r="G1971">
            <v>2.12</v>
          </cell>
        </row>
        <row r="1972">
          <cell r="B1972" t="str">
            <v>SINAPI...06117</v>
          </cell>
          <cell r="C1972" t="str">
            <v>Ajudante de carpinteiro</v>
          </cell>
          <cell r="D1972" t="str">
            <v>H</v>
          </cell>
          <cell r="E1972">
            <v>0.38</v>
          </cell>
          <cell r="F1972">
            <v>9.93</v>
          </cell>
          <cell r="G1972">
            <v>3.77</v>
          </cell>
        </row>
        <row r="1973">
          <cell r="B1973" t="str">
            <v>SINAPI...05061</v>
          </cell>
          <cell r="C1973" t="str">
            <v>Prego polido com cabeca 18 x 27</v>
          </cell>
          <cell r="D1973" t="str">
            <v>KG</v>
          </cell>
          <cell r="E1973">
            <v>8.0000000000000002E-3</v>
          </cell>
          <cell r="F1973">
            <v>5.43</v>
          </cell>
          <cell r="G1973">
            <v>0.04</v>
          </cell>
        </row>
        <row r="1974">
          <cell r="A1974" t="str">
            <v>EDIF 06-01-13</v>
          </cell>
          <cell r="B1974">
            <v>0</v>
          </cell>
          <cell r="C1974" t="str">
            <v>ESTRUTURA DE MADEIRA, PONTALETADA, PARA TELHAS ONDULADAS CA/AL/PL/AG</v>
          </cell>
          <cell r="D1974" t="str">
            <v>M2</v>
          </cell>
          <cell r="F1974">
            <v>0</v>
          </cell>
          <cell r="G1974">
            <v>53.17</v>
          </cell>
        </row>
        <row r="1975">
          <cell r="B1975" t="str">
            <v>AUX 15510</v>
          </cell>
          <cell r="C1975" t="str">
            <v>MADEIRAMENTO DE PEROBA DO NORTE (CUPIÚBA) P/ TELHADO</v>
          </cell>
          <cell r="D1975" t="str">
            <v>M3</v>
          </cell>
          <cell r="E1975">
            <v>0.03</v>
          </cell>
          <cell r="F1975">
            <v>1083.26</v>
          </cell>
          <cell r="G1975">
            <v>32.5</v>
          </cell>
        </row>
        <row r="1976">
          <cell r="B1976" t="str">
            <v>SINAPI...01213</v>
          </cell>
          <cell r="C1976" t="str">
            <v>Carpinteiro de formas</v>
          </cell>
          <cell r="D1976" t="str">
            <v>H</v>
          </cell>
          <cell r="E1976">
            <v>0.95</v>
          </cell>
          <cell r="F1976">
            <v>11.15</v>
          </cell>
          <cell r="G1976">
            <v>10.59</v>
          </cell>
        </row>
        <row r="1977">
          <cell r="B1977" t="str">
            <v>SINAPI...06117</v>
          </cell>
          <cell r="C1977" t="str">
            <v>Ajudante de carpinteiro</v>
          </cell>
          <cell r="D1977" t="str">
            <v>H</v>
          </cell>
          <cell r="E1977">
            <v>0.95</v>
          </cell>
          <cell r="F1977">
            <v>9.93</v>
          </cell>
          <cell r="G1977">
            <v>9.43</v>
          </cell>
        </row>
        <row r="1978">
          <cell r="B1978" t="str">
            <v>SINAPI...05061</v>
          </cell>
          <cell r="C1978" t="str">
            <v>Prego polido com cabeca 18 x 27</v>
          </cell>
          <cell r="D1978" t="str">
            <v>KG</v>
          </cell>
          <cell r="E1978">
            <v>0.12</v>
          </cell>
          <cell r="F1978">
            <v>5.43</v>
          </cell>
          <cell r="G1978">
            <v>0.65</v>
          </cell>
        </row>
        <row r="1979">
          <cell r="A1979" t="str">
            <v>EDIF 06-01-15</v>
          </cell>
          <cell r="B1979">
            <v>0</v>
          </cell>
          <cell r="C1979" t="str">
            <v>ESTRUTURA COM TESOURAS DE MADEIRA PARA TELHAS ONDULADAS CA/AL/PL - VÃOS ATÉ 7,00M</v>
          </cell>
          <cell r="D1979" t="str">
            <v>M2</v>
          </cell>
          <cell r="F1979">
            <v>0</v>
          </cell>
          <cell r="G1979">
            <v>39.839999999999996</v>
          </cell>
        </row>
        <row r="1980">
          <cell r="B1980" t="str">
            <v>AUX 15510</v>
          </cell>
          <cell r="C1980" t="str">
            <v>MADEIRAMENTO DE PEROBA DO NORTE (CUPIÚBA) P/ TELHADO</v>
          </cell>
          <cell r="D1980" t="str">
            <v>M3</v>
          </cell>
          <cell r="E1980">
            <v>1.4999999999999999E-2</v>
          </cell>
          <cell r="F1980">
            <v>1083.26</v>
          </cell>
          <cell r="G1980">
            <v>16.25</v>
          </cell>
        </row>
        <row r="1981">
          <cell r="B1981" t="str">
            <v>AUX 17016</v>
          </cell>
          <cell r="C1981" t="str">
            <v>FERRAGEM PARA MADEIRAMENTO DE TELHADO</v>
          </cell>
          <cell r="D1981" t="str">
            <v>KG</v>
          </cell>
          <cell r="E1981">
            <v>0.22</v>
          </cell>
          <cell r="F1981">
            <v>13.790000000000001</v>
          </cell>
          <cell r="G1981">
            <v>3.03</v>
          </cell>
        </row>
        <row r="1982">
          <cell r="B1982" t="str">
            <v>SINAPI...01213</v>
          </cell>
          <cell r="C1982" t="str">
            <v>Carpinteiro de formas</v>
          </cell>
          <cell r="D1982" t="str">
            <v>H</v>
          </cell>
          <cell r="E1982">
            <v>0.95</v>
          </cell>
          <cell r="F1982">
            <v>11.15</v>
          </cell>
          <cell r="G1982">
            <v>10.59</v>
          </cell>
        </row>
        <row r="1983">
          <cell r="B1983" t="str">
            <v>SINAPI...06117</v>
          </cell>
          <cell r="C1983" t="str">
            <v>Ajudante de carpinteiro</v>
          </cell>
          <cell r="D1983" t="str">
            <v>H</v>
          </cell>
          <cell r="E1983">
            <v>0.95</v>
          </cell>
          <cell r="F1983">
            <v>9.93</v>
          </cell>
          <cell r="G1983">
            <v>9.43</v>
          </cell>
        </row>
        <row r="1984">
          <cell r="B1984" t="str">
            <v>SINAPI...05061</v>
          </cell>
          <cell r="C1984" t="str">
            <v>Prego polido com cabeca 18 x 27</v>
          </cell>
          <cell r="D1984" t="str">
            <v>KG</v>
          </cell>
          <cell r="E1984">
            <v>0.1</v>
          </cell>
          <cell r="F1984">
            <v>5.43</v>
          </cell>
          <cell r="G1984">
            <v>0.54</v>
          </cell>
        </row>
        <row r="1985">
          <cell r="A1985" t="str">
            <v>EDIF 06-01-16</v>
          </cell>
          <cell r="B1985">
            <v>0</v>
          </cell>
          <cell r="C1985" t="str">
            <v>ESTRUTURA COM TESOURAS DE MADEIRA PARA TELHAS ONDULADAS CA/AL/PL - VÃOS 7,01 À 10,00M</v>
          </cell>
          <cell r="D1985" t="str">
            <v>M2</v>
          </cell>
          <cell r="F1985">
            <v>0</v>
          </cell>
          <cell r="G1985">
            <v>43.21</v>
          </cell>
        </row>
        <row r="1986">
          <cell r="B1986" t="str">
            <v>AUX 15510</v>
          </cell>
          <cell r="C1986" t="str">
            <v>MADEIRAMENTO DE PEROBA DO NORTE (CUPIÚBA) P/ TELHADO</v>
          </cell>
          <cell r="D1986" t="str">
            <v>M3</v>
          </cell>
          <cell r="E1986">
            <v>1.7000000000000001E-2</v>
          </cell>
          <cell r="F1986">
            <v>1083.26</v>
          </cell>
          <cell r="G1986">
            <v>18.420000000000002</v>
          </cell>
        </row>
        <row r="1987">
          <cell r="B1987" t="str">
            <v>AUX 17016</v>
          </cell>
          <cell r="C1987" t="str">
            <v>FERRAGEM PARA MADEIRAMENTO DE TELHADO</v>
          </cell>
          <cell r="D1987" t="str">
            <v>KG</v>
          </cell>
          <cell r="E1987">
            <v>0.23</v>
          </cell>
          <cell r="F1987">
            <v>13.790000000000001</v>
          </cell>
          <cell r="G1987">
            <v>3.17</v>
          </cell>
        </row>
        <row r="1988">
          <cell r="B1988" t="str">
            <v>SINAPI...01213</v>
          </cell>
          <cell r="C1988" t="str">
            <v>Carpinteiro de formas</v>
          </cell>
          <cell r="D1988" t="str">
            <v>H</v>
          </cell>
          <cell r="E1988">
            <v>1</v>
          </cell>
          <cell r="F1988">
            <v>11.15</v>
          </cell>
          <cell r="G1988">
            <v>11.15</v>
          </cell>
        </row>
        <row r="1989">
          <cell r="B1989" t="str">
            <v>SINAPI...06117</v>
          </cell>
          <cell r="C1989" t="str">
            <v>Ajudante de carpinteiro</v>
          </cell>
          <cell r="D1989" t="str">
            <v>H</v>
          </cell>
          <cell r="E1989">
            <v>1</v>
          </cell>
          <cell r="F1989">
            <v>9.93</v>
          </cell>
          <cell r="G1989">
            <v>9.93</v>
          </cell>
        </row>
        <row r="1990">
          <cell r="B1990" t="str">
            <v>SINAPI...05061</v>
          </cell>
          <cell r="C1990" t="str">
            <v>Prego polido com cabeca 18 x 27</v>
          </cell>
          <cell r="D1990" t="str">
            <v>KG</v>
          </cell>
          <cell r="E1990">
            <v>0.1</v>
          </cell>
          <cell r="F1990">
            <v>5.43</v>
          </cell>
          <cell r="G1990">
            <v>0.54</v>
          </cell>
        </row>
        <row r="1991">
          <cell r="A1991" t="str">
            <v>EDIF 06-01-17</v>
          </cell>
          <cell r="B1991">
            <v>0</v>
          </cell>
          <cell r="C1991" t="str">
            <v>ESTRUTURA COM TESOURAS DE MADEIRA PARA TELHAS ONDULADAS CA/AL/PL - VÃOS 10,01 À 13,00M</v>
          </cell>
          <cell r="D1991" t="str">
            <v>M2</v>
          </cell>
          <cell r="F1991">
            <v>0</v>
          </cell>
          <cell r="G1991">
            <v>50.640000000000008</v>
          </cell>
        </row>
        <row r="1992">
          <cell r="B1992" t="str">
            <v>AUX 15510</v>
          </cell>
          <cell r="C1992" t="str">
            <v>MADEIRAMENTO DE PEROBA DO NORTE (CUPIÚBA) P/ TELHADO</v>
          </cell>
          <cell r="D1992" t="str">
            <v>M3</v>
          </cell>
          <cell r="E1992">
            <v>2.0400000000000001E-2</v>
          </cell>
          <cell r="F1992">
            <v>1083.26</v>
          </cell>
          <cell r="G1992">
            <v>22.1</v>
          </cell>
        </row>
        <row r="1993">
          <cell r="B1993" t="str">
            <v>AUX 17016</v>
          </cell>
          <cell r="C1993" t="str">
            <v>FERRAGEM PARA MADEIRAMENTO DE TELHADO</v>
          </cell>
          <cell r="D1993" t="str">
            <v>KG</v>
          </cell>
          <cell r="E1993">
            <v>0.26</v>
          </cell>
          <cell r="F1993">
            <v>13.790000000000001</v>
          </cell>
          <cell r="G1993">
            <v>3.59</v>
          </cell>
        </row>
        <row r="1994">
          <cell r="B1994" t="str">
            <v>SINAPI...01213</v>
          </cell>
          <cell r="C1994" t="str">
            <v>Carpinteiro de formas</v>
          </cell>
          <cell r="D1994" t="str">
            <v>H</v>
          </cell>
          <cell r="E1994">
            <v>1.1499999999999999</v>
          </cell>
          <cell r="F1994">
            <v>11.15</v>
          </cell>
          <cell r="G1994">
            <v>12.82</v>
          </cell>
        </row>
        <row r="1995">
          <cell r="B1995" t="str">
            <v>SINAPI...06117</v>
          </cell>
          <cell r="C1995" t="str">
            <v>Ajudante de carpinteiro</v>
          </cell>
          <cell r="D1995" t="str">
            <v>H</v>
          </cell>
          <cell r="E1995">
            <v>1.1499999999999999</v>
          </cell>
          <cell r="F1995">
            <v>9.93</v>
          </cell>
          <cell r="G1995">
            <v>11.42</v>
          </cell>
        </row>
        <row r="1996">
          <cell r="B1996" t="str">
            <v>SINAPI...05061</v>
          </cell>
          <cell r="C1996" t="str">
            <v>Prego polido com cabeca 18 x 27</v>
          </cell>
          <cell r="D1996" t="str">
            <v>KG</v>
          </cell>
          <cell r="E1996">
            <v>0.13</v>
          </cell>
          <cell r="F1996">
            <v>5.43</v>
          </cell>
          <cell r="G1996">
            <v>0.71</v>
          </cell>
        </row>
        <row r="1997">
          <cell r="A1997" t="str">
            <v>EDIF 06-01-18</v>
          </cell>
          <cell r="B1997">
            <v>0</v>
          </cell>
          <cell r="C1997" t="str">
            <v>ESTRUTURA COM TESOURAS DE MADEIRA PARA TELHAS ONDULADAS CA/AL/PL - VÃOS 13,01 À 18,00M</v>
          </cell>
          <cell r="D1997" t="str">
            <v>M2</v>
          </cell>
          <cell r="F1997">
            <v>0</v>
          </cell>
          <cell r="G1997">
            <v>60.46</v>
          </cell>
        </row>
        <row r="1998">
          <cell r="B1998" t="str">
            <v>AUX 15510</v>
          </cell>
          <cell r="C1998" t="str">
            <v>MADEIRAMENTO DE PEROBA DO NORTE (CUPIÚBA) P/ TELHADO</v>
          </cell>
          <cell r="D1998" t="str">
            <v>M3</v>
          </cell>
          <cell r="E1998">
            <v>2.4E-2</v>
          </cell>
          <cell r="F1998">
            <v>1083.26</v>
          </cell>
          <cell r="G1998">
            <v>26</v>
          </cell>
        </row>
        <row r="1999">
          <cell r="B1999" t="str">
            <v>AUX 17016</v>
          </cell>
          <cell r="C1999" t="str">
            <v>FERRAGEM PARA MADEIRAMENTO DE TELHADO</v>
          </cell>
          <cell r="D1999" t="str">
            <v>KG</v>
          </cell>
          <cell r="E1999">
            <v>0.3</v>
          </cell>
          <cell r="F1999">
            <v>13.790000000000001</v>
          </cell>
          <cell r="G1999">
            <v>4.1399999999999997</v>
          </cell>
        </row>
        <row r="2000">
          <cell r="B2000" t="str">
            <v>SINAPI...01213</v>
          </cell>
          <cell r="C2000" t="str">
            <v>Carpinteiro de formas</v>
          </cell>
          <cell r="D2000" t="str">
            <v>H</v>
          </cell>
          <cell r="E2000">
            <v>1.4</v>
          </cell>
          <cell r="F2000">
            <v>11.15</v>
          </cell>
          <cell r="G2000">
            <v>15.61</v>
          </cell>
        </row>
        <row r="2001">
          <cell r="B2001" t="str">
            <v>SINAPI...06117</v>
          </cell>
          <cell r="C2001" t="str">
            <v>Ajudante de carpinteiro</v>
          </cell>
          <cell r="D2001" t="str">
            <v>H</v>
          </cell>
          <cell r="E2001">
            <v>1.4</v>
          </cell>
          <cell r="F2001">
            <v>9.93</v>
          </cell>
          <cell r="G2001">
            <v>13.9</v>
          </cell>
        </row>
        <row r="2002">
          <cell r="B2002" t="str">
            <v>SINAPI...05061</v>
          </cell>
          <cell r="C2002" t="str">
            <v>Prego polido com cabeca 18 x 27</v>
          </cell>
          <cell r="D2002" t="str">
            <v>KG</v>
          </cell>
          <cell r="E2002">
            <v>0.15</v>
          </cell>
          <cell r="F2002">
            <v>5.43</v>
          </cell>
          <cell r="G2002">
            <v>0.81</v>
          </cell>
        </row>
        <row r="2003">
          <cell r="A2003" t="str">
            <v>EDIF 06-01-30</v>
          </cell>
          <cell r="B2003">
            <v>0</v>
          </cell>
          <cell r="C2003" t="str">
            <v>FORNECIMENTO DE ESTRUTURA METÁLICA PARA COBERTURA</v>
          </cell>
          <cell r="D2003" t="str">
            <v>KG</v>
          </cell>
          <cell r="F2003">
            <v>0</v>
          </cell>
          <cell r="G2003">
            <v>5.64</v>
          </cell>
        </row>
        <row r="2004">
          <cell r="B2004" t="str">
            <v>AUX 15505</v>
          </cell>
          <cell r="C2004" t="str">
            <v>ESTRUTURA METÁLICA INCL. ANTIFERRUGINOSA</v>
          </cell>
          <cell r="D2004" t="str">
            <v>KG</v>
          </cell>
          <cell r="E2004">
            <v>1</v>
          </cell>
          <cell r="F2004">
            <v>5.6400000000000006</v>
          </cell>
          <cell r="G2004">
            <v>5.64</v>
          </cell>
        </row>
        <row r="2005">
          <cell r="A2005" t="str">
            <v>EDIF 06-01-31</v>
          </cell>
          <cell r="B2005">
            <v>0</v>
          </cell>
          <cell r="C2005" t="str">
            <v>MONTAGEM DE ESTRUTURA METÁLICA PARA COBERTURA</v>
          </cell>
          <cell r="D2005" t="str">
            <v>KG</v>
          </cell>
          <cell r="F2005">
            <v>0</v>
          </cell>
          <cell r="G2005">
            <v>1.66</v>
          </cell>
        </row>
        <row r="2006">
          <cell r="B2006" t="str">
            <v>AUX 15512</v>
          </cell>
          <cell r="C2006" t="str">
            <v>MONTAGEM DE ESTRUTURA METÁLICA</v>
          </cell>
          <cell r="D2006" t="str">
            <v>KG</v>
          </cell>
          <cell r="E2006">
            <v>1</v>
          </cell>
          <cell r="F2006">
            <v>1.6600000000000001</v>
          </cell>
          <cell r="G2006">
            <v>1.66</v>
          </cell>
        </row>
        <row r="2007">
          <cell r="A2007" t="str">
            <v>EDIF 06-02-00</v>
          </cell>
          <cell r="B2007">
            <v>0</v>
          </cell>
          <cell r="C2007" t="str">
            <v>TELHADOS</v>
          </cell>
          <cell r="D2007" t="str">
            <v>.</v>
          </cell>
          <cell r="F2007">
            <v>0</v>
          </cell>
          <cell r="G2007">
            <v>0</v>
          </cell>
        </row>
        <row r="2008">
          <cell r="A2008" t="str">
            <v>EDIF 06-02-03</v>
          </cell>
          <cell r="B2008">
            <v>0</v>
          </cell>
          <cell r="C2008" t="str">
            <v>TELHAS DE BARRO COZIDO - PAULISTA</v>
          </cell>
          <cell r="D2008" t="str">
            <v>M2</v>
          </cell>
          <cell r="F2008">
            <v>0</v>
          </cell>
          <cell r="G2008">
            <v>60.760000000000005</v>
          </cell>
        </row>
        <row r="2009">
          <cell r="B2009" t="str">
            <v>AUX 10648</v>
          </cell>
          <cell r="C2009" t="str">
            <v>ARGAMASSA MISTA COM AREIA GROSSA 1:2:8</v>
          </cell>
          <cell r="D2009" t="str">
            <v>M3</v>
          </cell>
          <cell r="E2009">
            <v>3.0000000000000001E-3</v>
          </cell>
          <cell r="F2009">
            <v>325.61</v>
          </cell>
          <cell r="G2009">
            <v>0.98</v>
          </cell>
        </row>
        <row r="2010">
          <cell r="B2010" t="str">
            <v>SINAPI...04750</v>
          </cell>
          <cell r="C2010" t="str">
            <v>Pedreiro</v>
          </cell>
          <cell r="D2010" t="str">
            <v>H</v>
          </cell>
          <cell r="E2010">
            <v>1.5</v>
          </cell>
          <cell r="F2010">
            <v>11.15</v>
          </cell>
          <cell r="G2010">
            <v>16.73</v>
          </cell>
        </row>
        <row r="2011">
          <cell r="B2011" t="str">
            <v>SINAPI...06111</v>
          </cell>
          <cell r="C2011" t="str">
            <v>Servente</v>
          </cell>
          <cell r="D2011" t="str">
            <v>H</v>
          </cell>
          <cell r="E2011">
            <v>1.97</v>
          </cell>
          <cell r="F2011">
            <v>9.16</v>
          </cell>
          <cell r="G2011">
            <v>18.05</v>
          </cell>
        </row>
        <row r="2012">
          <cell r="B2012" t="str">
            <v>SINAPI...07180</v>
          </cell>
          <cell r="C2012" t="str">
            <v>Telha ceramica tipo paulista, de 1a. qualidade, com 33 cm (cobertura de *26* telhas por m2)</v>
          </cell>
          <cell r="D2012" t="str">
            <v>UN</v>
          </cell>
          <cell r="E2012">
            <v>25</v>
          </cell>
          <cell r="F2012">
            <v>1</v>
          </cell>
          <cell r="G2012">
            <v>25</v>
          </cell>
        </row>
        <row r="2013">
          <cell r="A2013" t="str">
            <v>EDIF 06-02-04</v>
          </cell>
          <cell r="B2013">
            <v>0</v>
          </cell>
          <cell r="C2013" t="str">
            <v>TELHAS DE BARRO COZIDO - SUPER-PAULISTA (PLAN)</v>
          </cell>
          <cell r="D2013" t="str">
            <v>M2</v>
          </cell>
          <cell r="F2013">
            <v>0</v>
          </cell>
          <cell r="G2013">
            <v>69.84</v>
          </cell>
        </row>
        <row r="2014">
          <cell r="B2014" t="str">
            <v>AUX 10648</v>
          </cell>
          <cell r="C2014" t="str">
            <v>ARGAMASSA MISTA COM AREIA GROSSA 1:2:8</v>
          </cell>
          <cell r="D2014" t="str">
            <v>M3</v>
          </cell>
          <cell r="E2014">
            <v>3.0000000000000001E-3</v>
          </cell>
          <cell r="F2014">
            <v>325.61</v>
          </cell>
          <cell r="G2014">
            <v>0.98</v>
          </cell>
        </row>
        <row r="2015">
          <cell r="B2015" t="str">
            <v>SINAPI...04750</v>
          </cell>
          <cell r="C2015" t="str">
            <v>Pedreiro</v>
          </cell>
          <cell r="D2015" t="str">
            <v>H</v>
          </cell>
          <cell r="E2015">
            <v>0.75</v>
          </cell>
          <cell r="F2015">
            <v>11.15</v>
          </cell>
          <cell r="G2015">
            <v>8.36</v>
          </cell>
        </row>
        <row r="2016">
          <cell r="B2016" t="str">
            <v>SINAPI...06111</v>
          </cell>
          <cell r="C2016" t="str">
            <v>Servente</v>
          </cell>
          <cell r="D2016" t="str">
            <v>H</v>
          </cell>
          <cell r="E2016">
            <v>1.5</v>
          </cell>
          <cell r="F2016">
            <v>9.16</v>
          </cell>
          <cell r="G2016">
            <v>13.74</v>
          </cell>
        </row>
        <row r="2017">
          <cell r="B2017" t="str">
            <v>SINAPI...11088</v>
          </cell>
          <cell r="C2017" t="str">
            <v>Telha ceramica tipo plan, de 1a. qualidade, com 46 a 50 cm (cobertura de 26 a 33 telhas por m2)</v>
          </cell>
          <cell r="D2017" t="str">
            <v>UN</v>
          </cell>
          <cell r="E2017">
            <v>28</v>
          </cell>
          <cell r="F2017">
            <v>1.67</v>
          </cell>
          <cell r="G2017">
            <v>46.76</v>
          </cell>
        </row>
        <row r="2018">
          <cell r="A2018" t="str">
            <v>EDIF 06-02-05</v>
          </cell>
          <cell r="B2018">
            <v>0</v>
          </cell>
          <cell r="C2018" t="str">
            <v>TELHAS DE BARRO COZIDO - FRANCESA</v>
          </cell>
          <cell r="D2018" t="str">
            <v>M2</v>
          </cell>
          <cell r="F2018">
            <v>0</v>
          </cell>
          <cell r="G2018">
            <v>46.7</v>
          </cell>
        </row>
        <row r="2019">
          <cell r="B2019" t="str">
            <v>SINAPI...04750</v>
          </cell>
          <cell r="C2019" t="str">
            <v>Pedreiro</v>
          </cell>
          <cell r="D2019" t="str">
            <v>H</v>
          </cell>
          <cell r="E2019">
            <v>0.5</v>
          </cell>
          <cell r="F2019">
            <v>11.15</v>
          </cell>
          <cell r="G2019">
            <v>5.58</v>
          </cell>
        </row>
        <row r="2020">
          <cell r="B2020" t="str">
            <v>SINAPI...06111</v>
          </cell>
          <cell r="C2020" t="str">
            <v>Servente</v>
          </cell>
          <cell r="D2020" t="str">
            <v>H</v>
          </cell>
          <cell r="E2020">
            <v>1</v>
          </cell>
          <cell r="F2020">
            <v>9.16</v>
          </cell>
          <cell r="G2020">
            <v>9.16</v>
          </cell>
        </row>
        <row r="2021">
          <cell r="B2021" t="str">
            <v>SINAPI...07183</v>
          </cell>
          <cell r="C2021" t="str">
            <v>Telha ceramica tipo francesa, de 1a. qualidade (cobertura de *16* telhas por m2)</v>
          </cell>
          <cell r="D2021" t="str">
            <v>UN</v>
          </cell>
          <cell r="E2021">
            <v>17</v>
          </cell>
          <cell r="F2021">
            <v>1.88</v>
          </cell>
          <cell r="G2021">
            <v>31.96</v>
          </cell>
        </row>
        <row r="2022">
          <cell r="A2022" t="str">
            <v>EDIF 06-02-21</v>
          </cell>
          <cell r="B2022">
            <v>0</v>
          </cell>
          <cell r="C2022" t="str">
            <v>TELHA ONDULADA CRFS 6MM</v>
          </cell>
          <cell r="D2022" t="str">
            <v>M2</v>
          </cell>
          <cell r="F2022">
            <v>0</v>
          </cell>
          <cell r="G2022">
            <v>27.320000000000004</v>
          </cell>
        </row>
        <row r="2023">
          <cell r="B2023" t="str">
            <v>SINAPI...06111</v>
          </cell>
          <cell r="C2023" t="str">
            <v>Servente</v>
          </cell>
          <cell r="D2023" t="str">
            <v>H</v>
          </cell>
          <cell r="E2023">
            <v>0.35</v>
          </cell>
          <cell r="F2023">
            <v>9.16</v>
          </cell>
          <cell r="G2023">
            <v>3.21</v>
          </cell>
        </row>
        <row r="2024">
          <cell r="B2024" t="str">
            <v>SIURB....02224</v>
          </cell>
          <cell r="C2024" t="str">
            <v>Pedreiro de acabamento (sgsp)</v>
          </cell>
          <cell r="D2024" t="str">
            <v>H</v>
          </cell>
          <cell r="E2024">
            <v>0.35</v>
          </cell>
          <cell r="F2024">
            <v>12.81</v>
          </cell>
          <cell r="G2024">
            <v>4.4800000000000004</v>
          </cell>
        </row>
        <row r="2025">
          <cell r="B2025" t="str">
            <v>SIURB....16090</v>
          </cell>
          <cell r="C2025" t="str">
            <v>Telha tecnologia crfs ondulada 6mm</v>
          </cell>
          <cell r="D2025" t="str">
            <v>M2</v>
          </cell>
          <cell r="E2025">
            <v>1.1499999999999999</v>
          </cell>
          <cell r="F2025">
            <v>15.55</v>
          </cell>
          <cell r="G2025">
            <v>17.88</v>
          </cell>
        </row>
        <row r="2026">
          <cell r="B2026" t="str">
            <v>SIURB....17010</v>
          </cell>
          <cell r="C2026" t="str">
            <v>Conjunto de vedação elástica 5/16" - p/ fixação de telha</v>
          </cell>
          <cell r="D2026" t="str">
            <v>UN</v>
          </cell>
          <cell r="E2026">
            <v>0.33</v>
          </cell>
          <cell r="F2026">
            <v>0.08</v>
          </cell>
          <cell r="G2026">
            <v>0.03</v>
          </cell>
        </row>
        <row r="2027">
          <cell r="B2027" t="str">
            <v>SIURB....17046</v>
          </cell>
          <cell r="C2027" t="str">
            <v>Parafuso c/ rosca soberba de ferro galvanizado</v>
          </cell>
          <cell r="D2027" t="str">
            <v>UN</v>
          </cell>
          <cell r="E2027">
            <v>0.33</v>
          </cell>
          <cell r="F2027">
            <v>1.27</v>
          </cell>
          <cell r="G2027">
            <v>0.42</v>
          </cell>
        </row>
        <row r="2028">
          <cell r="B2028" t="str">
            <v>SIURB....17550</v>
          </cell>
          <cell r="C2028" t="str">
            <v>Gancho chato - 140 mm</v>
          </cell>
          <cell r="D2028" t="str">
            <v>UN</v>
          </cell>
          <cell r="E2028">
            <v>0.97</v>
          </cell>
          <cell r="F2028">
            <v>1.1599999999999999</v>
          </cell>
          <cell r="G2028">
            <v>1.1299999999999999</v>
          </cell>
        </row>
        <row r="2029">
          <cell r="B2029" t="str">
            <v>SINAPI...01611</v>
          </cell>
          <cell r="C2029" t="str">
            <v>Massa p/ vedacao de telha de amianto</v>
          </cell>
          <cell r="D2029" t="str">
            <v>KG</v>
          </cell>
          <cell r="E2029">
            <v>3.3E-3</v>
          </cell>
          <cell r="F2029">
            <v>51.32</v>
          </cell>
          <cell r="G2029">
            <v>0.17</v>
          </cell>
        </row>
        <row r="2030">
          <cell r="A2030" t="str">
            <v>EDIF 06-02-22</v>
          </cell>
          <cell r="B2030">
            <v>0</v>
          </cell>
          <cell r="C2030" t="str">
            <v>TELHA ONDULADA CRFS 8MM</v>
          </cell>
          <cell r="D2030" t="str">
            <v>M2</v>
          </cell>
          <cell r="F2030">
            <v>0</v>
          </cell>
          <cell r="G2030">
            <v>33.830000000000005</v>
          </cell>
        </row>
        <row r="2031">
          <cell r="B2031" t="str">
            <v>SINAPI...06111</v>
          </cell>
          <cell r="C2031" t="str">
            <v>Servente</v>
          </cell>
          <cell r="D2031" t="str">
            <v>H</v>
          </cell>
          <cell r="E2031">
            <v>0.35</v>
          </cell>
          <cell r="F2031">
            <v>9.16</v>
          </cell>
          <cell r="G2031">
            <v>3.21</v>
          </cell>
        </row>
        <row r="2032">
          <cell r="B2032" t="str">
            <v>SIURB....02224</v>
          </cell>
          <cell r="C2032" t="str">
            <v>Pedreiro de acabamento (sgsp)</v>
          </cell>
          <cell r="D2032" t="str">
            <v>H</v>
          </cell>
          <cell r="E2032">
            <v>0.35</v>
          </cell>
          <cell r="F2032">
            <v>12.81</v>
          </cell>
          <cell r="G2032">
            <v>4.4800000000000004</v>
          </cell>
        </row>
        <row r="2033">
          <cell r="B2033" t="str">
            <v>SIURB....16091</v>
          </cell>
          <cell r="C2033" t="str">
            <v>Telha tecnologia crfs ondulada 8mm</v>
          </cell>
          <cell r="D2033" t="str">
            <v>M2</v>
          </cell>
          <cell r="E2033">
            <v>1.1499999999999999</v>
          </cell>
          <cell r="F2033">
            <v>21.21</v>
          </cell>
          <cell r="G2033">
            <v>24.39</v>
          </cell>
        </row>
        <row r="2034">
          <cell r="B2034" t="str">
            <v>SIURB....17010</v>
          </cell>
          <cell r="C2034" t="str">
            <v>Conjunto de vedação elástica 5/16" - p/ fixação de telha</v>
          </cell>
          <cell r="D2034" t="str">
            <v>UN</v>
          </cell>
          <cell r="E2034">
            <v>0.33</v>
          </cell>
          <cell r="F2034">
            <v>0.08</v>
          </cell>
          <cell r="G2034">
            <v>0.03</v>
          </cell>
        </row>
        <row r="2035">
          <cell r="B2035" t="str">
            <v>SIURB....17046</v>
          </cell>
          <cell r="C2035" t="str">
            <v>Parafuso c/ rosca soberba de ferro galvanizado</v>
          </cell>
          <cell r="D2035" t="str">
            <v>UN</v>
          </cell>
          <cell r="E2035">
            <v>0.33</v>
          </cell>
          <cell r="F2035">
            <v>1.27</v>
          </cell>
          <cell r="G2035">
            <v>0.42</v>
          </cell>
        </row>
        <row r="2036">
          <cell r="B2036" t="str">
            <v>SIURB....17550</v>
          </cell>
          <cell r="C2036" t="str">
            <v>Gancho chato - 140 mm</v>
          </cell>
          <cell r="D2036" t="str">
            <v>UN</v>
          </cell>
          <cell r="E2036">
            <v>0.97</v>
          </cell>
          <cell r="F2036">
            <v>1.1599999999999999</v>
          </cell>
          <cell r="G2036">
            <v>1.1299999999999999</v>
          </cell>
        </row>
        <row r="2037">
          <cell r="B2037" t="str">
            <v>SINAPI...01611</v>
          </cell>
          <cell r="C2037" t="str">
            <v>Massa p/ vedacao de telha de amianto</v>
          </cell>
          <cell r="D2037" t="str">
            <v>KG</v>
          </cell>
          <cell r="E2037">
            <v>3.3E-3</v>
          </cell>
          <cell r="F2037">
            <v>51.32</v>
          </cell>
          <cell r="G2037">
            <v>0.17</v>
          </cell>
        </row>
        <row r="2038">
          <cell r="A2038" t="str">
            <v>EDIF 06-02-23</v>
          </cell>
          <cell r="B2038">
            <v>0</v>
          </cell>
          <cell r="C2038" t="str">
            <v>TELHA ESTRUTURAL TRAPEZOIDAL EM CRFS, LARGURA ÚTIL=44CM - ESPESSURA 8MM</v>
          </cell>
          <cell r="D2038" t="str">
            <v>M2</v>
          </cell>
          <cell r="F2038">
            <v>0</v>
          </cell>
          <cell r="G2038">
            <v>58.13</v>
          </cell>
        </row>
        <row r="2039">
          <cell r="B2039" t="str">
            <v>SINAPI...06111</v>
          </cell>
          <cell r="C2039" t="str">
            <v>Servente</v>
          </cell>
          <cell r="D2039" t="str">
            <v>H</v>
          </cell>
          <cell r="E2039">
            <v>0.3</v>
          </cell>
          <cell r="F2039">
            <v>9.16</v>
          </cell>
          <cell r="G2039">
            <v>2.75</v>
          </cell>
        </row>
        <row r="2040">
          <cell r="B2040" t="str">
            <v>SIURB....02224</v>
          </cell>
          <cell r="C2040" t="str">
            <v>Pedreiro de acabamento (sgsp)</v>
          </cell>
          <cell r="D2040" t="str">
            <v>H</v>
          </cell>
          <cell r="E2040">
            <v>0.3</v>
          </cell>
          <cell r="F2040">
            <v>12.81</v>
          </cell>
          <cell r="G2040">
            <v>3.84</v>
          </cell>
        </row>
        <row r="2041">
          <cell r="B2041" t="str">
            <v>SIURB....16092</v>
          </cell>
          <cell r="C2041" t="str">
            <v>Telha estrutural trapezoidal crfs - e=8 mm larg. útil 44 cm</v>
          </cell>
          <cell r="D2041" t="str">
            <v>M2</v>
          </cell>
          <cell r="E2041">
            <v>1.0549999999999999</v>
          </cell>
          <cell r="F2041">
            <v>46.81</v>
          </cell>
          <cell r="G2041">
            <v>49.38</v>
          </cell>
        </row>
        <row r="2042">
          <cell r="B2042" t="str">
            <v>SIURB....16554</v>
          </cell>
          <cell r="C2042" t="str">
            <v>Pingadeira plást. p/ telha estr. trapez. crfs l= 44/49 cm</v>
          </cell>
          <cell r="D2042" t="str">
            <v>UN</v>
          </cell>
          <cell r="E2042">
            <v>0.26</v>
          </cell>
          <cell r="F2042">
            <v>0.65</v>
          </cell>
          <cell r="G2042">
            <v>0.17</v>
          </cell>
        </row>
        <row r="2043">
          <cell r="B2043" t="str">
            <v>SIURB....16560</v>
          </cell>
          <cell r="C2043" t="str">
            <v>Placa de ventilação para telha estr. trapezoidal crfs 44 cm</v>
          </cell>
          <cell r="D2043" t="str">
            <v>UN</v>
          </cell>
          <cell r="E2043">
            <v>0.26</v>
          </cell>
          <cell r="F2043">
            <v>2.33</v>
          </cell>
          <cell r="G2043">
            <v>0.61</v>
          </cell>
        </row>
        <row r="2044">
          <cell r="B2044" t="str">
            <v>SIURB....17010</v>
          </cell>
          <cell r="C2044" t="str">
            <v>Conjunto de vedação elástica 5/16" - p/ fixação de telha</v>
          </cell>
          <cell r="D2044" t="str">
            <v>UN</v>
          </cell>
          <cell r="E2044">
            <v>0.9</v>
          </cell>
          <cell r="F2044">
            <v>0.08</v>
          </cell>
          <cell r="G2044">
            <v>7.0000000000000007E-2</v>
          </cell>
        </row>
        <row r="2045">
          <cell r="B2045" t="str">
            <v>SIURB....17046</v>
          </cell>
          <cell r="C2045" t="str">
            <v>Parafuso c/ rosca soberba de ferro galvanizado</v>
          </cell>
          <cell r="D2045" t="str">
            <v>UN</v>
          </cell>
          <cell r="E2045">
            <v>0.9</v>
          </cell>
          <cell r="F2045">
            <v>1.27</v>
          </cell>
          <cell r="G2045">
            <v>1.1399999999999999</v>
          </cell>
        </row>
        <row r="2046">
          <cell r="B2046" t="str">
            <v>SINAPI...26029</v>
          </cell>
          <cell r="C2046" t="str">
            <v>Cola à base de resina epóxi, para telha de amianto</v>
          </cell>
          <cell r="D2046" t="str">
            <v>KG</v>
          </cell>
          <cell r="E2046">
            <v>5.3E-3</v>
          </cell>
          <cell r="F2046">
            <v>32.89</v>
          </cell>
          <cell r="G2046">
            <v>0.17</v>
          </cell>
        </row>
        <row r="2047">
          <cell r="A2047" t="str">
            <v>EDIF 06-02-25</v>
          </cell>
          <cell r="B2047">
            <v>0</v>
          </cell>
          <cell r="C2047" t="str">
            <v>TELHA ESTRUTURAL TRAPEZOIDAL EM CRFS, LARGURA ÚTIL=90CM - ESPESSURA 8MM</v>
          </cell>
          <cell r="D2047" t="str">
            <v>M2</v>
          </cell>
          <cell r="F2047">
            <v>0</v>
          </cell>
          <cell r="G2047">
            <v>52.93</v>
          </cell>
        </row>
        <row r="2048">
          <cell r="B2048" t="str">
            <v>SINAPI...06111</v>
          </cell>
          <cell r="C2048" t="str">
            <v>Servente</v>
          </cell>
          <cell r="D2048" t="str">
            <v>H</v>
          </cell>
          <cell r="E2048">
            <v>0.3</v>
          </cell>
          <cell r="F2048">
            <v>9.16</v>
          </cell>
          <cell r="G2048">
            <v>2.75</v>
          </cell>
        </row>
        <row r="2049">
          <cell r="B2049" t="str">
            <v>SIURB....02224</v>
          </cell>
          <cell r="C2049" t="str">
            <v>Pedreiro de acabamento (sgsp)</v>
          </cell>
          <cell r="D2049" t="str">
            <v>H</v>
          </cell>
          <cell r="E2049">
            <v>0.3</v>
          </cell>
          <cell r="F2049">
            <v>12.81</v>
          </cell>
          <cell r="G2049">
            <v>3.84</v>
          </cell>
        </row>
        <row r="2050">
          <cell r="B2050" t="str">
            <v>SIURB....16093</v>
          </cell>
          <cell r="C2050" t="str">
            <v>Telha tecnologia crfs trapezoidal 90 cm e=8 mm</v>
          </cell>
          <cell r="D2050" t="str">
            <v>M2</v>
          </cell>
          <cell r="E2050">
            <v>1.1100000000000001</v>
          </cell>
          <cell r="F2050">
            <v>38.61</v>
          </cell>
          <cell r="G2050">
            <v>42.86</v>
          </cell>
        </row>
        <row r="2051">
          <cell r="B2051" t="str">
            <v>SIURB....16556</v>
          </cell>
          <cell r="C2051" t="str">
            <v>Pingadeira plást. p/ telha estrut. trapezoidal crfs l=90cm</v>
          </cell>
          <cell r="D2051" t="str">
            <v>UN</v>
          </cell>
          <cell r="E2051">
            <v>0.14000000000000001</v>
          </cell>
          <cell r="F2051">
            <v>0.54</v>
          </cell>
          <cell r="G2051">
            <v>0.08</v>
          </cell>
        </row>
        <row r="2052">
          <cell r="B2052" t="str">
            <v>SINAPI...04307</v>
          </cell>
          <cell r="C2052" t="str">
            <v>Placa de ventilacao p/ telha fibrocimento canalete 90 ou kalhetao</v>
          </cell>
          <cell r="D2052" t="str">
            <v>UN</v>
          </cell>
          <cell r="E2052">
            <v>0.14000000000000001</v>
          </cell>
          <cell r="F2052">
            <v>5.13</v>
          </cell>
          <cell r="G2052">
            <v>0.72</v>
          </cell>
        </row>
        <row r="2053">
          <cell r="B2053" t="str">
            <v>SINAPI...11094</v>
          </cell>
          <cell r="C2053" t="str">
            <v>Placa de vedacao nervura p/ telha fibrocimento canalete 90</v>
          </cell>
          <cell r="D2053" t="str">
            <v>UN</v>
          </cell>
          <cell r="E2053">
            <v>0.14000000000000001</v>
          </cell>
          <cell r="F2053">
            <v>8.26</v>
          </cell>
          <cell r="G2053">
            <v>1.1599999999999999</v>
          </cell>
        </row>
        <row r="2054">
          <cell r="B2054" t="str">
            <v>SIURB....17010</v>
          </cell>
          <cell r="C2054" t="str">
            <v>Conjunto de vedação elástica 5/16" - p/ fixação de telha</v>
          </cell>
          <cell r="D2054" t="str">
            <v>UN</v>
          </cell>
          <cell r="E2054">
            <v>0.3</v>
          </cell>
          <cell r="F2054">
            <v>0.08</v>
          </cell>
          <cell r="G2054">
            <v>0.02</v>
          </cell>
        </row>
        <row r="2055">
          <cell r="B2055" t="str">
            <v>SIURB....17020</v>
          </cell>
          <cell r="C2055" t="str">
            <v>Fixador de abas para telhas de fibrocimento / crfs</v>
          </cell>
          <cell r="D2055" t="str">
            <v>UN</v>
          </cell>
          <cell r="E2055">
            <v>0.5</v>
          </cell>
          <cell r="F2055">
            <v>0.77</v>
          </cell>
          <cell r="G2055">
            <v>0.39</v>
          </cell>
        </row>
        <row r="2056">
          <cell r="B2056" t="str">
            <v>SIURB....17065</v>
          </cell>
          <cell r="C2056" t="str">
            <v>Suporte de abas para telha estrutural 90 (apoio em madeira)</v>
          </cell>
          <cell r="D2056" t="str">
            <v>UN</v>
          </cell>
          <cell r="E2056">
            <v>0.03</v>
          </cell>
          <cell r="F2056">
            <v>15.81</v>
          </cell>
          <cell r="G2056">
            <v>0.47</v>
          </cell>
        </row>
        <row r="2057">
          <cell r="B2057" t="str">
            <v>SIURB....17545</v>
          </cell>
          <cell r="C2057" t="str">
            <v>Gancho 8 x 350mm "l" - com rosca e porca - para telha (sem vedação)</v>
          </cell>
          <cell r="D2057" t="str">
            <v>UN</v>
          </cell>
          <cell r="E2057">
            <v>0.3</v>
          </cell>
          <cell r="F2057">
            <v>1.4</v>
          </cell>
          <cell r="G2057">
            <v>0.42</v>
          </cell>
        </row>
        <row r="2058">
          <cell r="B2058" t="str">
            <v>SINAPI...26029</v>
          </cell>
          <cell r="C2058" t="str">
            <v>Cola à base de resina epóxi, para telha de amianto</v>
          </cell>
          <cell r="D2058" t="str">
            <v>KG</v>
          </cell>
          <cell r="E2058">
            <v>6.7000000000000002E-3</v>
          </cell>
          <cell r="F2058">
            <v>32.89</v>
          </cell>
          <cell r="G2058">
            <v>0.22</v>
          </cell>
        </row>
        <row r="2059">
          <cell r="A2059" t="str">
            <v>EDIF 06-02-30</v>
          </cell>
          <cell r="B2059">
            <v>0</v>
          </cell>
          <cell r="C2059" t="str">
            <v>TELHAS DE PVC RÍGIDO,TRANSLÚCIDAS OU OPACAS - ONDULADA,TRAPEZOIDAL OU GRECA</v>
          </cell>
          <cell r="D2059" t="str">
            <v>M2</v>
          </cell>
          <cell r="F2059">
            <v>0</v>
          </cell>
          <cell r="G2059">
            <v>67.63</v>
          </cell>
        </row>
        <row r="2060">
          <cell r="B2060" t="str">
            <v>SINAPI...06111</v>
          </cell>
          <cell r="C2060" t="str">
            <v>Servente</v>
          </cell>
          <cell r="D2060" t="str">
            <v>H</v>
          </cell>
          <cell r="E2060">
            <v>0.22</v>
          </cell>
          <cell r="F2060">
            <v>9.16</v>
          </cell>
          <cell r="G2060">
            <v>2.02</v>
          </cell>
        </row>
        <row r="2061">
          <cell r="B2061" t="str">
            <v>SIURB....02224</v>
          </cell>
          <cell r="C2061" t="str">
            <v>Pedreiro de acabamento (sgsp)</v>
          </cell>
          <cell r="D2061" t="str">
            <v>H</v>
          </cell>
          <cell r="E2061">
            <v>0.22</v>
          </cell>
          <cell r="F2061">
            <v>12.81</v>
          </cell>
          <cell r="G2061">
            <v>2.82</v>
          </cell>
        </row>
        <row r="2062">
          <cell r="B2062" t="str">
            <v>SIURB....16085</v>
          </cell>
          <cell r="C2062" t="str">
            <v>Telha de pvc rígido translúcida perfil ond. trapez. e greca</v>
          </cell>
          <cell r="D2062" t="str">
            <v>M2</v>
          </cell>
          <cell r="E2062">
            <v>1.2250000000000001</v>
          </cell>
          <cell r="F2062">
            <v>51</v>
          </cell>
          <cell r="G2062">
            <v>62.48</v>
          </cell>
        </row>
        <row r="2063">
          <cell r="B2063" t="str">
            <v>SIURB....17010</v>
          </cell>
          <cell r="C2063" t="str">
            <v>Conjunto de vedação elástica 5/16" - p/ fixação de telha</v>
          </cell>
          <cell r="D2063" t="str">
            <v>UN</v>
          </cell>
          <cell r="E2063">
            <v>1.42</v>
          </cell>
          <cell r="F2063">
            <v>0.08</v>
          </cell>
          <cell r="G2063">
            <v>0.11</v>
          </cell>
        </row>
        <row r="2064">
          <cell r="B2064" t="str">
            <v>SIURB....17042</v>
          </cell>
          <cell r="C2064" t="str">
            <v>Parafuso auto-atarraxante 5,5 x 50 mm - cabeça panela fenda simples</v>
          </cell>
          <cell r="D2064" t="str">
            <v>UN</v>
          </cell>
          <cell r="E2064">
            <v>1.42</v>
          </cell>
          <cell r="F2064">
            <v>0.14000000000000001</v>
          </cell>
          <cell r="G2064">
            <v>0.2</v>
          </cell>
        </row>
        <row r="2065">
          <cell r="A2065" t="str">
            <v>EDIF 06-02-35</v>
          </cell>
          <cell r="B2065">
            <v>0</v>
          </cell>
          <cell r="C2065" t="str">
            <v>TELHAS DE POLIÉSTER - ONDULADA OU TRAPEZOIDAL</v>
          </cell>
          <cell r="D2065" t="str">
            <v>M2</v>
          </cell>
          <cell r="F2065">
            <v>0</v>
          </cell>
          <cell r="G2065">
            <v>47.100000000000009</v>
          </cell>
        </row>
        <row r="2066">
          <cell r="B2066" t="str">
            <v>SINAPI...06111</v>
          </cell>
          <cell r="C2066" t="str">
            <v>Servente</v>
          </cell>
          <cell r="D2066" t="str">
            <v>H</v>
          </cell>
          <cell r="E2066">
            <v>0.22</v>
          </cell>
          <cell r="F2066">
            <v>9.16</v>
          </cell>
          <cell r="G2066">
            <v>2.02</v>
          </cell>
        </row>
        <row r="2067">
          <cell r="B2067" t="str">
            <v>SIURB....02224</v>
          </cell>
          <cell r="C2067" t="str">
            <v>Pedreiro de acabamento (sgsp)</v>
          </cell>
          <cell r="D2067" t="str">
            <v>H</v>
          </cell>
          <cell r="E2067">
            <v>0.22</v>
          </cell>
          <cell r="F2067">
            <v>12.81</v>
          </cell>
          <cell r="G2067">
            <v>2.82</v>
          </cell>
        </row>
        <row r="2068">
          <cell r="B2068" t="str">
            <v>SIURB....16070</v>
          </cell>
          <cell r="C2068" t="str">
            <v>Telha de poliéster perfil ondul. e trapez. de alumínio</v>
          </cell>
          <cell r="D2068" t="str">
            <v>M2</v>
          </cell>
          <cell r="E2068">
            <v>1.1499999999999999</v>
          </cell>
          <cell r="F2068">
            <v>36.479999999999997</v>
          </cell>
          <cell r="G2068">
            <v>41.95</v>
          </cell>
        </row>
        <row r="2069">
          <cell r="B2069" t="str">
            <v>SIURB....17010</v>
          </cell>
          <cell r="C2069" t="str">
            <v>Conjunto de vedação elástica 5/16" - p/ fixação de telha</v>
          </cell>
          <cell r="D2069" t="str">
            <v>UN</v>
          </cell>
          <cell r="E2069">
            <v>1.42</v>
          </cell>
          <cell r="F2069">
            <v>0.08</v>
          </cell>
          <cell r="G2069">
            <v>0.11</v>
          </cell>
        </row>
        <row r="2070">
          <cell r="B2070" t="str">
            <v>SIURB....17042</v>
          </cell>
          <cell r="C2070" t="str">
            <v>Parafuso auto-atarraxante 5,5 x 50 mm - cabeça panela fenda simples</v>
          </cell>
          <cell r="D2070" t="str">
            <v>UN</v>
          </cell>
          <cell r="E2070">
            <v>1.42</v>
          </cell>
          <cell r="F2070">
            <v>0.14000000000000001</v>
          </cell>
          <cell r="G2070">
            <v>0.2</v>
          </cell>
        </row>
        <row r="2071">
          <cell r="A2071" t="str">
            <v>EDIF 06-02-41</v>
          </cell>
          <cell r="B2071">
            <v>0</v>
          </cell>
          <cell r="C2071" t="str">
            <v>TELHAS DE ALUMÍNIO, PERFIL ONDULADO - ESPESSURA 0,8MM</v>
          </cell>
          <cell r="D2071" t="str">
            <v>M2</v>
          </cell>
          <cell r="F2071">
            <v>0</v>
          </cell>
          <cell r="G2071">
            <v>42.580000000000005</v>
          </cell>
        </row>
        <row r="2072">
          <cell r="B2072" t="str">
            <v>SINAPI...06111</v>
          </cell>
          <cell r="C2072" t="str">
            <v>Servente</v>
          </cell>
          <cell r="D2072" t="str">
            <v>H</v>
          </cell>
          <cell r="E2072">
            <v>0.3</v>
          </cell>
          <cell r="F2072">
            <v>9.16</v>
          </cell>
          <cell r="G2072">
            <v>2.75</v>
          </cell>
        </row>
        <row r="2073">
          <cell r="B2073" t="str">
            <v>SIURB....02224</v>
          </cell>
          <cell r="C2073" t="str">
            <v>Pedreiro de acabamento (sgsp)</v>
          </cell>
          <cell r="D2073" t="str">
            <v>H</v>
          </cell>
          <cell r="E2073">
            <v>0.3</v>
          </cell>
          <cell r="F2073">
            <v>12.81</v>
          </cell>
          <cell r="G2073">
            <v>3.84</v>
          </cell>
        </row>
        <row r="2074">
          <cell r="B2074" t="str">
            <v>SIURB....16014</v>
          </cell>
          <cell r="C2074" t="str">
            <v>Telha de alumínio e=0.8mm ondulada - acabamento natural</v>
          </cell>
          <cell r="D2074" t="str">
            <v>M2</v>
          </cell>
          <cell r="E2074">
            <v>1.1000000000000001</v>
          </cell>
          <cell r="F2074">
            <v>29.7</v>
          </cell>
          <cell r="G2074">
            <v>32.67</v>
          </cell>
        </row>
        <row r="2075">
          <cell r="B2075" t="str">
            <v>SIURB....17555</v>
          </cell>
          <cell r="C2075" t="str">
            <v>Haste de alumínio - 250mm x 5/16" - c/ acessórios</v>
          </cell>
          <cell r="D2075" t="str">
            <v>CJ</v>
          </cell>
          <cell r="E2075">
            <v>4</v>
          </cell>
          <cell r="F2075">
            <v>0.83</v>
          </cell>
          <cell r="G2075">
            <v>3.32</v>
          </cell>
        </row>
        <row r="2076">
          <cell r="A2076" t="str">
            <v>EDIF 06-02-42</v>
          </cell>
          <cell r="B2076">
            <v>0</v>
          </cell>
          <cell r="C2076" t="str">
            <v>TELHAS DE ALUMÍNIO  PERFIL TRAPEZOIDAL - ESPESSURA 0,8MM</v>
          </cell>
          <cell r="D2076" t="str">
            <v>M2</v>
          </cell>
          <cell r="F2076">
            <v>0</v>
          </cell>
          <cell r="G2076">
            <v>43.050000000000004</v>
          </cell>
        </row>
        <row r="2077">
          <cell r="B2077" t="str">
            <v>SINAPI...06111</v>
          </cell>
          <cell r="C2077" t="str">
            <v>Servente</v>
          </cell>
          <cell r="D2077" t="str">
            <v>H</v>
          </cell>
          <cell r="E2077">
            <v>0.3</v>
          </cell>
          <cell r="F2077">
            <v>9.16</v>
          </cell>
          <cell r="G2077">
            <v>2.75</v>
          </cell>
        </row>
        <row r="2078">
          <cell r="B2078" t="str">
            <v>SIURB....02224</v>
          </cell>
          <cell r="C2078" t="str">
            <v>Pedreiro de acabamento (sgsp)</v>
          </cell>
          <cell r="D2078" t="str">
            <v>H</v>
          </cell>
          <cell r="E2078">
            <v>0.3</v>
          </cell>
          <cell r="F2078">
            <v>12.81</v>
          </cell>
          <cell r="G2078">
            <v>3.84</v>
          </cell>
        </row>
        <row r="2079">
          <cell r="B2079" t="str">
            <v>SIURB....16015</v>
          </cell>
          <cell r="C2079" t="str">
            <v>Telha de alumínio e=0.8mm trapezoidal - acabamento natural</v>
          </cell>
          <cell r="D2079" t="str">
            <v>M2</v>
          </cell>
          <cell r="E2079">
            <v>1.1000000000000001</v>
          </cell>
          <cell r="F2079">
            <v>30.13</v>
          </cell>
          <cell r="G2079">
            <v>33.14</v>
          </cell>
        </row>
        <row r="2080">
          <cell r="B2080" t="str">
            <v>SIURB....17555</v>
          </cell>
          <cell r="C2080" t="str">
            <v>Haste de alumínio - 250mm x 5/16" - c/ acessórios</v>
          </cell>
          <cell r="D2080" t="str">
            <v>CJ</v>
          </cell>
          <cell r="E2080">
            <v>4</v>
          </cell>
          <cell r="F2080">
            <v>0.83</v>
          </cell>
          <cell r="G2080">
            <v>3.32</v>
          </cell>
        </row>
        <row r="2081">
          <cell r="A2081" t="str">
            <v>EDIF 06-02-43</v>
          </cell>
          <cell r="B2081">
            <v>0</v>
          </cell>
          <cell r="C2081" t="str">
            <v>TELHA TRAPEZOIDAL DUPLA EM AÇO GALVANIZADO - E= 0,8MM, REVESTIMENTO B, H=40MM - PINTADA 1 FACE - MIOLO EM POLIURETANO E=30MM</v>
          </cell>
          <cell r="D2081" t="str">
            <v>M2</v>
          </cell>
          <cell r="F2081">
            <v>0</v>
          </cell>
          <cell r="G2081">
            <v>124.2</v>
          </cell>
        </row>
        <row r="2082">
          <cell r="B2082" t="str">
            <v>SINAPI...06111</v>
          </cell>
          <cell r="C2082" t="str">
            <v>Servente</v>
          </cell>
          <cell r="D2082" t="str">
            <v>H</v>
          </cell>
          <cell r="E2082">
            <v>0.3</v>
          </cell>
          <cell r="F2082">
            <v>9.16</v>
          </cell>
          <cell r="G2082">
            <v>2.75</v>
          </cell>
        </row>
        <row r="2083">
          <cell r="B2083" t="str">
            <v>SIURB....02224</v>
          </cell>
          <cell r="C2083" t="str">
            <v>Pedreiro de acabamento (sgsp)</v>
          </cell>
          <cell r="D2083" t="str">
            <v>H</v>
          </cell>
          <cell r="E2083">
            <v>0.3</v>
          </cell>
          <cell r="F2083">
            <v>12.81</v>
          </cell>
          <cell r="G2083">
            <v>3.84</v>
          </cell>
        </row>
        <row r="2084">
          <cell r="B2084" t="str">
            <v>SIURB....16418</v>
          </cell>
          <cell r="C2084" t="str">
            <v>Telha aço galv. trapezoidal dupla e=0,8mm-h=40mm-miolo=30mm poliuretano - pintada 1 face - rev.b</v>
          </cell>
          <cell r="D2084" t="str">
            <v>M2</v>
          </cell>
          <cell r="E2084">
            <v>1.1000000000000001</v>
          </cell>
          <cell r="F2084">
            <v>105.94</v>
          </cell>
          <cell r="G2084">
            <v>116.53</v>
          </cell>
        </row>
        <row r="2085">
          <cell r="B2085" t="str">
            <v>SIURB....17041</v>
          </cell>
          <cell r="C2085" t="str">
            <v>Parafuso auto perfurante 12 4 x 3/4"  tipo traxx com conjunto de vedação</v>
          </cell>
          <cell r="D2085" t="str">
            <v>UN</v>
          </cell>
          <cell r="E2085">
            <v>4</v>
          </cell>
          <cell r="F2085">
            <v>0.27</v>
          </cell>
          <cell r="G2085">
            <v>1.08</v>
          </cell>
        </row>
        <row r="2086">
          <cell r="A2086" t="str">
            <v>EDIF 06-02-44</v>
          </cell>
          <cell r="B2086">
            <v>0</v>
          </cell>
          <cell r="C2086" t="str">
            <v>TELHA TRAPEZOIDAL EM AÇO GALVANIZADO ESPESSURA DE 0,50MM, REVESTIMENTO B, H=40MM</v>
          </cell>
          <cell r="D2086" t="str">
            <v>M2</v>
          </cell>
          <cell r="F2086">
            <v>0</v>
          </cell>
          <cell r="G2086">
            <v>32.82</v>
          </cell>
        </row>
        <row r="2087">
          <cell r="B2087" t="str">
            <v>SINAPI...06111</v>
          </cell>
          <cell r="C2087" t="str">
            <v>Servente</v>
          </cell>
          <cell r="D2087" t="str">
            <v>H</v>
          </cell>
          <cell r="E2087">
            <v>0.3</v>
          </cell>
          <cell r="F2087">
            <v>9.16</v>
          </cell>
          <cell r="G2087">
            <v>2.75</v>
          </cell>
        </row>
        <row r="2088">
          <cell r="B2088" t="str">
            <v>SIURB....02224</v>
          </cell>
          <cell r="C2088" t="str">
            <v>Pedreiro de acabamento (sgsp)</v>
          </cell>
          <cell r="D2088" t="str">
            <v>H</v>
          </cell>
          <cell r="E2088">
            <v>0.3</v>
          </cell>
          <cell r="F2088">
            <v>12.81</v>
          </cell>
          <cell r="G2088">
            <v>3.84</v>
          </cell>
        </row>
        <row r="2089">
          <cell r="B2089" t="str">
            <v>SIURB....16411</v>
          </cell>
          <cell r="C2089" t="str">
            <v>Telha de aço galv. acab. natural trapezoidal e=0.5 mm h= até 40 mm</v>
          </cell>
          <cell r="D2089" t="str">
            <v>M2</v>
          </cell>
          <cell r="E2089">
            <v>1.1000000000000001</v>
          </cell>
          <cell r="F2089">
            <v>22.86</v>
          </cell>
          <cell r="G2089">
            <v>25.15</v>
          </cell>
        </row>
        <row r="2090">
          <cell r="B2090" t="str">
            <v>SIURB....17041</v>
          </cell>
          <cell r="C2090" t="str">
            <v>Parafuso auto perfurante 12 4 x 3/4"  tipo traxx com conjunto de vedação</v>
          </cell>
          <cell r="D2090" t="str">
            <v>UN</v>
          </cell>
          <cell r="E2090">
            <v>4</v>
          </cell>
          <cell r="F2090">
            <v>0.27</v>
          </cell>
          <cell r="G2090">
            <v>1.08</v>
          </cell>
        </row>
        <row r="2091">
          <cell r="A2091" t="str">
            <v>EDIF 06-02-45</v>
          </cell>
          <cell r="B2091">
            <v>0</v>
          </cell>
          <cell r="C2091" t="str">
            <v>TELHA ONDULADA EM AÇO GALVANIZADO ESPESSURA DE 0,50MM, REVESTIMENTO B, H=17,5MM</v>
          </cell>
          <cell r="D2091" t="str">
            <v>M2</v>
          </cell>
          <cell r="F2091">
            <v>0</v>
          </cell>
          <cell r="G2091">
            <v>32.9</v>
          </cell>
        </row>
        <row r="2092">
          <cell r="B2092" t="str">
            <v>SINAPI...06111</v>
          </cell>
          <cell r="C2092" t="str">
            <v>Servente</v>
          </cell>
          <cell r="D2092" t="str">
            <v>H</v>
          </cell>
          <cell r="E2092">
            <v>0.3</v>
          </cell>
          <cell r="F2092">
            <v>9.16</v>
          </cell>
          <cell r="G2092">
            <v>2.75</v>
          </cell>
        </row>
        <row r="2093">
          <cell r="B2093" t="str">
            <v>SIURB....02224</v>
          </cell>
          <cell r="C2093" t="str">
            <v>Pedreiro de acabamento (sgsp)</v>
          </cell>
          <cell r="D2093" t="str">
            <v>H</v>
          </cell>
          <cell r="E2093">
            <v>0.3</v>
          </cell>
          <cell r="F2093">
            <v>12.81</v>
          </cell>
          <cell r="G2093">
            <v>3.84</v>
          </cell>
        </row>
        <row r="2094">
          <cell r="B2094" t="str">
            <v>SIURB....16412</v>
          </cell>
          <cell r="C2094" t="str">
            <v>Telha aço galv. ondulada e= 0,5 mm - h= 17/18 mm rev. b</v>
          </cell>
          <cell r="D2094" t="str">
            <v>M2</v>
          </cell>
          <cell r="E2094">
            <v>1.1000000000000001</v>
          </cell>
          <cell r="F2094">
            <v>22.94</v>
          </cell>
          <cell r="G2094">
            <v>25.23</v>
          </cell>
        </row>
        <row r="2095">
          <cell r="B2095" t="str">
            <v>SIURB....17041</v>
          </cell>
          <cell r="C2095" t="str">
            <v>Parafuso auto perfurante 12 4 x 3/4"  tipo traxx com conjunto de vedação</v>
          </cell>
          <cell r="D2095" t="str">
            <v>UN</v>
          </cell>
          <cell r="E2095">
            <v>4</v>
          </cell>
          <cell r="F2095">
            <v>0.27</v>
          </cell>
          <cell r="G2095">
            <v>1.08</v>
          </cell>
        </row>
        <row r="2096">
          <cell r="A2096" t="str">
            <v>EDIF 06-02-46</v>
          </cell>
          <cell r="B2096">
            <v>0</v>
          </cell>
          <cell r="C2096" t="str">
            <v>TELHA TRAPEZOIDAL DUP. AÇO GALVANIZADO ESPESSURA DE 0,5MM, REVESTIMENTO B, H=40MM, COM MIOLO POLIURETANO E=30MM</v>
          </cell>
          <cell r="D2096" t="str">
            <v>M2</v>
          </cell>
          <cell r="F2096">
            <v>0</v>
          </cell>
          <cell r="G2096">
            <v>89.9</v>
          </cell>
        </row>
        <row r="2097">
          <cell r="B2097" t="str">
            <v>SINAPI...06111</v>
          </cell>
          <cell r="C2097" t="str">
            <v>Servente</v>
          </cell>
          <cell r="D2097" t="str">
            <v>H</v>
          </cell>
          <cell r="E2097">
            <v>0.4</v>
          </cell>
          <cell r="F2097">
            <v>9.16</v>
          </cell>
          <cell r="G2097">
            <v>3.66</v>
          </cell>
        </row>
        <row r="2098">
          <cell r="B2098" t="str">
            <v>SIURB....02224</v>
          </cell>
          <cell r="C2098" t="str">
            <v>Pedreiro de acabamento (sgsp)</v>
          </cell>
          <cell r="D2098" t="str">
            <v>H</v>
          </cell>
          <cell r="E2098">
            <v>0.4</v>
          </cell>
          <cell r="F2098">
            <v>12.81</v>
          </cell>
          <cell r="G2098">
            <v>5.12</v>
          </cell>
        </row>
        <row r="2099">
          <cell r="B2099" t="str">
            <v>SIURB....16413</v>
          </cell>
          <cell r="C2099" t="str">
            <v>Telha aço galv. trapezoidal dupla e=0,5mm-h=40mm-miolo=30mm poliuretano -  rev.b</v>
          </cell>
          <cell r="D2099" t="str">
            <v>M2</v>
          </cell>
          <cell r="E2099">
            <v>1.1000000000000001</v>
          </cell>
          <cell r="F2099">
            <v>72.760000000000005</v>
          </cell>
          <cell r="G2099">
            <v>80.040000000000006</v>
          </cell>
        </row>
        <row r="2100">
          <cell r="B2100" t="str">
            <v>SIURB....17041</v>
          </cell>
          <cell r="C2100" t="str">
            <v>Parafuso auto perfurante 12 4 x 3/4"  tipo traxx com conjunto de vedação</v>
          </cell>
          <cell r="D2100" t="str">
            <v>UN</v>
          </cell>
          <cell r="E2100">
            <v>4</v>
          </cell>
          <cell r="F2100">
            <v>0.27</v>
          </cell>
          <cell r="G2100">
            <v>1.08</v>
          </cell>
        </row>
        <row r="2101">
          <cell r="A2101" t="str">
            <v>EDIF 06-02-47</v>
          </cell>
          <cell r="B2101">
            <v>0</v>
          </cell>
          <cell r="C2101" t="str">
            <v>TELHA TRAPEZOIDAL EM AÇO GALVANIZADO ESP=0,5MM, H=40MM, COM PINTURA ELETROLÍTICA COR BRANCA 2 FACES</v>
          </cell>
          <cell r="D2101" t="str">
            <v>M2</v>
          </cell>
          <cell r="F2101">
            <v>0</v>
          </cell>
          <cell r="G2101">
            <v>42.3</v>
          </cell>
        </row>
        <row r="2102">
          <cell r="B2102" t="str">
            <v>SINAPI...06111</v>
          </cell>
          <cell r="C2102" t="str">
            <v>Servente</v>
          </cell>
          <cell r="D2102" t="str">
            <v>H</v>
          </cell>
          <cell r="E2102">
            <v>0.3</v>
          </cell>
          <cell r="F2102">
            <v>9.16</v>
          </cell>
          <cell r="G2102">
            <v>2.75</v>
          </cell>
        </row>
        <row r="2103">
          <cell r="B2103" t="str">
            <v>SIURB....02224</v>
          </cell>
          <cell r="C2103" t="str">
            <v>Pedreiro de acabamento (sgsp)</v>
          </cell>
          <cell r="D2103" t="str">
            <v>H</v>
          </cell>
          <cell r="E2103">
            <v>0.3</v>
          </cell>
          <cell r="F2103">
            <v>12.81</v>
          </cell>
          <cell r="G2103">
            <v>3.84</v>
          </cell>
        </row>
        <row r="2104">
          <cell r="B2104" t="str">
            <v>SIURB....16414</v>
          </cell>
          <cell r="C2104" t="str">
            <v>Telha aço galv. trapezoidal   e=0.5mm - h=40mm pintura eletrostática 2 faces - rev. b</v>
          </cell>
          <cell r="D2104" t="str">
            <v>M2</v>
          </cell>
          <cell r="E2104">
            <v>1.1000000000000001</v>
          </cell>
          <cell r="F2104">
            <v>31.48</v>
          </cell>
          <cell r="G2104">
            <v>34.630000000000003</v>
          </cell>
        </row>
        <row r="2105">
          <cell r="B2105" t="str">
            <v>SIURB....17041</v>
          </cell>
          <cell r="C2105" t="str">
            <v>Parafuso auto perfurante 12 4 x 3/4"  tipo traxx com conjunto de vedação</v>
          </cell>
          <cell r="D2105" t="str">
            <v>UN</v>
          </cell>
          <cell r="E2105">
            <v>4</v>
          </cell>
          <cell r="F2105">
            <v>0.27</v>
          </cell>
          <cell r="G2105">
            <v>1.08</v>
          </cell>
        </row>
        <row r="2106">
          <cell r="A2106" t="str">
            <v>EDIF 06-02-48</v>
          </cell>
          <cell r="B2106">
            <v>0</v>
          </cell>
          <cell r="C2106" t="str">
            <v>TELHA ONDULADA EM AÇO GALVANIZADO E=0,5MM, REVESTIMENTO B, H=17,5MM COM PINTURA ELETROLÍTICA COR BRANCA 2 FACES</v>
          </cell>
          <cell r="D2106" t="str">
            <v>M2</v>
          </cell>
          <cell r="F2106">
            <v>0</v>
          </cell>
          <cell r="G2106">
            <v>42.28</v>
          </cell>
        </row>
        <row r="2107">
          <cell r="B2107" t="str">
            <v>SINAPI...06111</v>
          </cell>
          <cell r="C2107" t="str">
            <v>Servente</v>
          </cell>
          <cell r="D2107" t="str">
            <v>H</v>
          </cell>
          <cell r="E2107">
            <v>0.3</v>
          </cell>
          <cell r="F2107">
            <v>9.16</v>
          </cell>
          <cell r="G2107">
            <v>2.75</v>
          </cell>
        </row>
        <row r="2108">
          <cell r="B2108" t="str">
            <v>SIURB....02224</v>
          </cell>
          <cell r="C2108" t="str">
            <v>Pedreiro de acabamento (sgsp)</v>
          </cell>
          <cell r="D2108" t="str">
            <v>H</v>
          </cell>
          <cell r="E2108">
            <v>0.3</v>
          </cell>
          <cell r="F2108">
            <v>12.81</v>
          </cell>
          <cell r="G2108">
            <v>3.84</v>
          </cell>
        </row>
        <row r="2109">
          <cell r="B2109" t="str">
            <v>SIURB....16416</v>
          </cell>
          <cell r="C2109" t="str">
            <v>Telha aço galv. ondulada e= 0,5 mm - h= 17/18 mm pintura eletrost. 2 faces - rev.b</v>
          </cell>
          <cell r="D2109" t="str">
            <v>M2</v>
          </cell>
          <cell r="E2109">
            <v>1.1000000000000001</v>
          </cell>
          <cell r="F2109">
            <v>31.46</v>
          </cell>
          <cell r="G2109">
            <v>34.61</v>
          </cell>
        </row>
        <row r="2110">
          <cell r="B2110" t="str">
            <v>SIURB....17041</v>
          </cell>
          <cell r="C2110" t="str">
            <v>Parafuso auto perfurante 12 4 x 3/4"  tipo traxx com conjunto de vedação</v>
          </cell>
          <cell r="D2110" t="str">
            <v>UN</v>
          </cell>
          <cell r="E2110">
            <v>4</v>
          </cell>
          <cell r="F2110">
            <v>0.27</v>
          </cell>
          <cell r="G2110">
            <v>1.08</v>
          </cell>
        </row>
        <row r="2111">
          <cell r="A2111" t="str">
            <v>EDIF 06-02-49</v>
          </cell>
          <cell r="B2111">
            <v>0</v>
          </cell>
          <cell r="C2111" t="str">
            <v>TELHA TRAPEZOIDAL DUP. AÇO GALVANIZADO E=0,5MM, REVESTIMENTO B, H=40MM PINTURA MIOLO POLIURETANO E=30MM</v>
          </cell>
          <cell r="D2111" t="str">
            <v>M2</v>
          </cell>
          <cell r="F2111">
            <v>0</v>
          </cell>
          <cell r="G2111">
            <v>97.02</v>
          </cell>
        </row>
        <row r="2112">
          <cell r="B2112" t="str">
            <v>SINAPI...06111</v>
          </cell>
          <cell r="C2112" t="str">
            <v>Servente</v>
          </cell>
          <cell r="D2112" t="str">
            <v>H</v>
          </cell>
          <cell r="E2112">
            <v>0.4</v>
          </cell>
          <cell r="F2112">
            <v>9.16</v>
          </cell>
          <cell r="G2112">
            <v>3.66</v>
          </cell>
        </row>
        <row r="2113">
          <cell r="B2113" t="str">
            <v>SIURB....02224</v>
          </cell>
          <cell r="C2113" t="str">
            <v>Pedreiro de acabamento (sgsp)</v>
          </cell>
          <cell r="D2113" t="str">
            <v>H</v>
          </cell>
          <cell r="E2113">
            <v>0.4</v>
          </cell>
          <cell r="F2113">
            <v>12.81</v>
          </cell>
          <cell r="G2113">
            <v>5.12</v>
          </cell>
        </row>
        <row r="2114">
          <cell r="B2114" t="str">
            <v>SIURB....16417</v>
          </cell>
          <cell r="C2114" t="str">
            <v>Telha aço galv. trapezoidal dupla e=0,5mm-h=40mm-miolo=30mm poliuretano - pintada 1 face - rev.b</v>
          </cell>
          <cell r="D2114" t="str">
            <v>M2</v>
          </cell>
          <cell r="E2114">
            <v>1.1000000000000001</v>
          </cell>
          <cell r="F2114">
            <v>79.239999999999995</v>
          </cell>
          <cell r="G2114">
            <v>87.16</v>
          </cell>
        </row>
        <row r="2115">
          <cell r="B2115" t="str">
            <v>SIURB....17041</v>
          </cell>
          <cell r="C2115" t="str">
            <v>Parafuso auto perfurante 12 4 x 3/4"  tipo traxx com conjunto de vedação</v>
          </cell>
          <cell r="D2115" t="str">
            <v>UN</v>
          </cell>
          <cell r="E2115">
            <v>4</v>
          </cell>
          <cell r="F2115">
            <v>0.27</v>
          </cell>
          <cell r="G2115">
            <v>1.08</v>
          </cell>
        </row>
        <row r="2116">
          <cell r="A2116" t="str">
            <v>EDIF 06-02-50</v>
          </cell>
          <cell r="B2116">
            <v>0</v>
          </cell>
          <cell r="C2116" t="str">
            <v>TELHAS EM POLICARBONATO ALVEOLAR 6MM COM ESTRUTURA METÁLICA GALVANIZADA INSTALADA</v>
          </cell>
          <cell r="D2116" t="str">
            <v>M2</v>
          </cell>
          <cell r="F2116">
            <v>0</v>
          </cell>
          <cell r="G2116">
            <v>348.11</v>
          </cell>
        </row>
        <row r="2117">
          <cell r="B2117" t="str">
            <v>SIURB....16010</v>
          </cell>
          <cell r="C2117" t="str">
            <v>Cobertura em policarbonato alveolar 6mm, estrutura metálica galvanizada, instalada</v>
          </cell>
          <cell r="D2117" t="str">
            <v>M2</v>
          </cell>
          <cell r="E2117">
            <v>1</v>
          </cell>
          <cell r="F2117">
            <v>348.11</v>
          </cell>
          <cell r="G2117">
            <v>348.11</v>
          </cell>
        </row>
        <row r="2118">
          <cell r="A2118" t="str">
            <v>EDIF 06-02-51</v>
          </cell>
          <cell r="B2118">
            <v>0</v>
          </cell>
          <cell r="C2118" t="str">
            <v>CUMEEIRA OU ESPIGÃO PARA TELHAS PAULISTA, PLAN E FRANCESA - BARRO OU VIDRO</v>
          </cell>
          <cell r="D2118" t="str">
            <v>M</v>
          </cell>
          <cell r="F2118">
            <v>0</v>
          </cell>
          <cell r="G2118">
            <v>15.45</v>
          </cell>
        </row>
        <row r="2119">
          <cell r="B2119" t="str">
            <v>AUX 10648</v>
          </cell>
          <cell r="C2119" t="str">
            <v>ARGAMASSA MISTA COM AREIA GROSSA 1:2:8</v>
          </cell>
          <cell r="D2119" t="str">
            <v>M3</v>
          </cell>
          <cell r="E2119">
            <v>1.8E-3</v>
          </cell>
          <cell r="F2119">
            <v>325.61</v>
          </cell>
          <cell r="G2119">
            <v>0.59</v>
          </cell>
        </row>
        <row r="2120">
          <cell r="B2120" t="str">
            <v>SINAPI...04750</v>
          </cell>
          <cell r="C2120" t="str">
            <v>Pedreiro</v>
          </cell>
          <cell r="D2120" t="str">
            <v>H</v>
          </cell>
          <cell r="E2120">
            <v>0.5</v>
          </cell>
          <cell r="F2120">
            <v>11.15</v>
          </cell>
          <cell r="G2120">
            <v>5.58</v>
          </cell>
        </row>
        <row r="2121">
          <cell r="B2121" t="str">
            <v>SINAPI...06111</v>
          </cell>
          <cell r="C2121" t="str">
            <v>Servente</v>
          </cell>
          <cell r="D2121" t="str">
            <v>H</v>
          </cell>
          <cell r="E2121">
            <v>0.50219999999999998</v>
          </cell>
          <cell r="F2121">
            <v>9.16</v>
          </cell>
          <cell r="G2121">
            <v>4.5999999999999996</v>
          </cell>
        </row>
        <row r="2122">
          <cell r="B2122" t="str">
            <v>SIURB....16534</v>
          </cell>
          <cell r="C2122" t="str">
            <v>Cumeeira de barro tipo universal</v>
          </cell>
          <cell r="D2122" t="str">
            <v>UN</v>
          </cell>
          <cell r="E2122">
            <v>3</v>
          </cell>
          <cell r="F2122">
            <v>1.56</v>
          </cell>
          <cell r="G2122">
            <v>4.68</v>
          </cell>
        </row>
        <row r="2123">
          <cell r="A2123" t="str">
            <v>EDIF 06-02-55</v>
          </cell>
          <cell r="B2123">
            <v>0</v>
          </cell>
          <cell r="C2123" t="str">
            <v>CUMEEIRA PARA TELHA ONDULADA (CRFS, PVC RÍGIDO E POLIÉSTER), TRAPEZOIDAL E GRECA (PVC RÍGIDO E POLIÉSTER)</v>
          </cell>
          <cell r="D2123" t="str">
            <v>M</v>
          </cell>
          <cell r="F2123">
            <v>0</v>
          </cell>
          <cell r="G2123">
            <v>42.86</v>
          </cell>
        </row>
        <row r="2124">
          <cell r="B2124" t="str">
            <v>SINAPI...06111</v>
          </cell>
          <cell r="C2124" t="str">
            <v>Servente</v>
          </cell>
          <cell r="D2124" t="str">
            <v>H</v>
          </cell>
          <cell r="E2124">
            <v>0.2</v>
          </cell>
          <cell r="F2124">
            <v>9.16</v>
          </cell>
          <cell r="G2124">
            <v>1.83</v>
          </cell>
        </row>
        <row r="2125">
          <cell r="B2125" t="str">
            <v>SIURB....02224</v>
          </cell>
          <cell r="C2125" t="str">
            <v>Pedreiro de acabamento (sgsp)</v>
          </cell>
          <cell r="D2125" t="str">
            <v>H</v>
          </cell>
          <cell r="E2125">
            <v>0.2</v>
          </cell>
          <cell r="F2125">
            <v>12.81</v>
          </cell>
          <cell r="G2125">
            <v>2.56</v>
          </cell>
        </row>
        <row r="2126">
          <cell r="B2126" t="str">
            <v>SINAPI...07219</v>
          </cell>
          <cell r="C2126" t="str">
            <v>Cumeeira universal p/ telha fibrocimento ondulada (6mm - 110 x 21cm)</v>
          </cell>
          <cell r="D2126" t="str">
            <v>UN</v>
          </cell>
          <cell r="E2126">
            <v>1.05</v>
          </cell>
          <cell r="F2126">
            <v>32.729999999999997</v>
          </cell>
          <cell r="G2126">
            <v>34.369999999999997</v>
          </cell>
        </row>
        <row r="2127">
          <cell r="B2127" t="str">
            <v>SIURB....17010</v>
          </cell>
          <cell r="C2127" t="str">
            <v>Conjunto de vedação elástica 5/16" - p/ fixação de telha</v>
          </cell>
          <cell r="D2127" t="str">
            <v>UN</v>
          </cell>
          <cell r="E2127">
            <v>2.2000000000000002</v>
          </cell>
          <cell r="F2127">
            <v>0.08</v>
          </cell>
          <cell r="G2127">
            <v>0.18</v>
          </cell>
        </row>
        <row r="2128">
          <cell r="B2128" t="str">
            <v>SIURB....17046</v>
          </cell>
          <cell r="C2128" t="str">
            <v>Parafuso c/ rosca soberba de ferro galvanizado</v>
          </cell>
          <cell r="D2128" t="str">
            <v>UN</v>
          </cell>
          <cell r="E2128">
            <v>2.2000000000000002</v>
          </cell>
          <cell r="F2128">
            <v>1.27</v>
          </cell>
          <cell r="G2128">
            <v>2.79</v>
          </cell>
        </row>
        <row r="2129">
          <cell r="B2129" t="str">
            <v>SINAPI...01611</v>
          </cell>
          <cell r="C2129" t="str">
            <v>Massa p/ vedacao de telha de amianto</v>
          </cell>
          <cell r="D2129" t="str">
            <v>KG</v>
          </cell>
          <cell r="E2129">
            <v>2.1999999999999999E-2</v>
          </cell>
          <cell r="F2129">
            <v>51.32</v>
          </cell>
          <cell r="G2129">
            <v>1.1299999999999999</v>
          </cell>
        </row>
        <row r="2130">
          <cell r="A2130" t="str">
            <v>EDIF 06-02-56</v>
          </cell>
          <cell r="B2130">
            <v>0</v>
          </cell>
          <cell r="C2130" t="str">
            <v>CUMEEIRA NORMAL PARA TELHA TECNOLOGIA CRFS, ESTRUTURAL TRAPEZOIDAL 44CM</v>
          </cell>
          <cell r="D2130" t="str">
            <v>M</v>
          </cell>
          <cell r="F2130">
            <v>0</v>
          </cell>
          <cell r="G2130">
            <v>37.94</v>
          </cell>
        </row>
        <row r="2131">
          <cell r="B2131" t="str">
            <v>SINAPI...06111</v>
          </cell>
          <cell r="C2131" t="str">
            <v>Servente</v>
          </cell>
          <cell r="D2131" t="str">
            <v>H</v>
          </cell>
          <cell r="E2131">
            <v>0.2</v>
          </cell>
          <cell r="F2131">
            <v>9.16</v>
          </cell>
          <cell r="G2131">
            <v>1.83</v>
          </cell>
        </row>
        <row r="2132">
          <cell r="B2132" t="str">
            <v>SIURB....02224</v>
          </cell>
          <cell r="C2132" t="str">
            <v>Pedreiro de acabamento (sgsp)</v>
          </cell>
          <cell r="D2132" t="str">
            <v>H</v>
          </cell>
          <cell r="E2132">
            <v>0.2</v>
          </cell>
          <cell r="F2132">
            <v>12.81</v>
          </cell>
          <cell r="G2132">
            <v>2.56</v>
          </cell>
        </row>
        <row r="2133">
          <cell r="B2133" t="str">
            <v>SIURB....16509</v>
          </cell>
          <cell r="C2133" t="str">
            <v>Cumeeira normal p/ telha tecnologia crfs trapez. 44cm</v>
          </cell>
          <cell r="D2133" t="str">
            <v>UN</v>
          </cell>
          <cell r="E2133">
            <v>2.0499999999999998</v>
          </cell>
          <cell r="F2133">
            <v>14.79</v>
          </cell>
          <cell r="G2133">
            <v>30.32</v>
          </cell>
        </row>
        <row r="2134">
          <cell r="B2134" t="str">
            <v>SIURB....17020</v>
          </cell>
          <cell r="C2134" t="str">
            <v>Fixador de abas para telhas de fibrocimento / crfs</v>
          </cell>
          <cell r="D2134" t="str">
            <v>UN</v>
          </cell>
          <cell r="E2134">
            <v>4.2</v>
          </cell>
          <cell r="F2134">
            <v>0.77</v>
          </cell>
          <cell r="G2134">
            <v>3.23</v>
          </cell>
        </row>
        <row r="2135">
          <cell r="A2135" t="str">
            <v>EDIF 06-02-57</v>
          </cell>
          <cell r="B2135">
            <v>0</v>
          </cell>
          <cell r="C2135" t="str">
            <v>CUMEEIRA NORMAL PARA TELHA TECNOLOGIA CRFS, ESTRUTURAL TRAPEZOIDAL - 90CM</v>
          </cell>
          <cell r="D2135" t="str">
            <v>M</v>
          </cell>
          <cell r="F2135">
            <v>0</v>
          </cell>
          <cell r="G2135">
            <v>158.54</v>
          </cell>
        </row>
        <row r="2136">
          <cell r="B2136" t="str">
            <v>SINAPI...06111</v>
          </cell>
          <cell r="C2136" t="str">
            <v>Servente</v>
          </cell>
          <cell r="D2136" t="str">
            <v>H</v>
          </cell>
          <cell r="E2136">
            <v>0.2</v>
          </cell>
          <cell r="F2136">
            <v>9.16</v>
          </cell>
          <cell r="G2136">
            <v>1.83</v>
          </cell>
        </row>
        <row r="2137">
          <cell r="B2137" t="str">
            <v>SIURB....02224</v>
          </cell>
          <cell r="C2137" t="str">
            <v>Pedreiro de acabamento (sgsp)</v>
          </cell>
          <cell r="D2137" t="str">
            <v>H</v>
          </cell>
          <cell r="E2137">
            <v>0.2</v>
          </cell>
          <cell r="F2137">
            <v>12.81</v>
          </cell>
          <cell r="G2137">
            <v>2.56</v>
          </cell>
        </row>
        <row r="2138">
          <cell r="B2138" t="str">
            <v>SIURB....16510</v>
          </cell>
          <cell r="C2138" t="str">
            <v>Cumeeira normal p/ telha tecnologia crfs trapez. 90cm</v>
          </cell>
          <cell r="D2138" t="str">
            <v>UN</v>
          </cell>
          <cell r="E2138">
            <v>2.0499999999999998</v>
          </cell>
          <cell r="F2138">
            <v>73.62</v>
          </cell>
          <cell r="G2138">
            <v>150.91999999999999</v>
          </cell>
        </row>
        <row r="2139">
          <cell r="B2139" t="str">
            <v>SIURB....17020</v>
          </cell>
          <cell r="C2139" t="str">
            <v>Fixador de abas para telhas de fibrocimento / crfs</v>
          </cell>
          <cell r="D2139" t="str">
            <v>UN</v>
          </cell>
          <cell r="E2139">
            <v>4.2</v>
          </cell>
          <cell r="F2139">
            <v>0.77</v>
          </cell>
          <cell r="G2139">
            <v>3.23</v>
          </cell>
        </row>
        <row r="2140">
          <cell r="A2140" t="str">
            <v>EDIF 06-02-90</v>
          </cell>
          <cell r="B2140">
            <v>0</v>
          </cell>
          <cell r="C2140" t="str">
            <v>CUMEEIRA DE ALUMÍNIO, PERFIL ONDULADO - NORMAL E= 0,8MM</v>
          </cell>
          <cell r="D2140" t="str">
            <v>M</v>
          </cell>
          <cell r="F2140">
            <v>0</v>
          </cell>
          <cell r="G2140">
            <v>36.36</v>
          </cell>
        </row>
        <row r="2141">
          <cell r="B2141" t="str">
            <v>SINAPI...06111</v>
          </cell>
          <cell r="C2141" t="str">
            <v>Servente</v>
          </cell>
          <cell r="D2141" t="str">
            <v>H</v>
          </cell>
          <cell r="E2141">
            <v>0.1</v>
          </cell>
          <cell r="F2141">
            <v>9.16</v>
          </cell>
          <cell r="G2141">
            <v>0.92</v>
          </cell>
        </row>
        <row r="2142">
          <cell r="B2142" t="str">
            <v>SIURB....02224</v>
          </cell>
          <cell r="C2142" t="str">
            <v>Pedreiro de acabamento (sgsp)</v>
          </cell>
          <cell r="D2142" t="str">
            <v>H</v>
          </cell>
          <cell r="E2142">
            <v>0.1</v>
          </cell>
          <cell r="F2142">
            <v>12.81</v>
          </cell>
          <cell r="G2142">
            <v>1.28</v>
          </cell>
        </row>
        <row r="2143">
          <cell r="B2143" t="str">
            <v>SIURB....16530</v>
          </cell>
          <cell r="C2143" t="str">
            <v>Cumeeira de alumínio normal e=0.8mm - p/ telha ondulada acabamento natural - comprimento = 1072 mm / 1345 mm</v>
          </cell>
          <cell r="D2143" t="str">
            <v>UN</v>
          </cell>
          <cell r="E2143">
            <v>1.05</v>
          </cell>
          <cell r="F2143">
            <v>29.37</v>
          </cell>
          <cell r="G2143">
            <v>30.84</v>
          </cell>
        </row>
        <row r="2144">
          <cell r="B2144" t="str">
            <v>SIURB....17555</v>
          </cell>
          <cell r="C2144" t="str">
            <v>Haste de alumínio - 250mm x 5/16" - c/ acessórios</v>
          </cell>
          <cell r="D2144" t="str">
            <v>CJ</v>
          </cell>
          <cell r="E2144">
            <v>4</v>
          </cell>
          <cell r="F2144">
            <v>0.83</v>
          </cell>
          <cell r="G2144">
            <v>3.32</v>
          </cell>
        </row>
        <row r="2145">
          <cell r="A2145" t="str">
            <v>EDIF 06-02-91</v>
          </cell>
          <cell r="B2145">
            <v>0</v>
          </cell>
          <cell r="C2145" t="str">
            <v>CUMEEIRA DE ALUMÍNIO, PERFIL TRAPEZOIDAL - NORMAL - E=0,8MM</v>
          </cell>
          <cell r="D2145" t="str">
            <v>M</v>
          </cell>
          <cell r="F2145">
            <v>0</v>
          </cell>
          <cell r="G2145">
            <v>35.61</v>
          </cell>
        </row>
        <row r="2146">
          <cell r="B2146" t="str">
            <v>SINAPI...06111</v>
          </cell>
          <cell r="C2146" t="str">
            <v>Servente</v>
          </cell>
          <cell r="D2146" t="str">
            <v>H</v>
          </cell>
          <cell r="E2146">
            <v>0.1</v>
          </cell>
          <cell r="F2146">
            <v>9.16</v>
          </cell>
          <cell r="G2146">
            <v>0.92</v>
          </cell>
        </row>
        <row r="2147">
          <cell r="B2147" t="str">
            <v>SIURB....02224</v>
          </cell>
          <cell r="C2147" t="str">
            <v>Pedreiro de acabamento (sgsp)</v>
          </cell>
          <cell r="D2147" t="str">
            <v>H</v>
          </cell>
          <cell r="E2147">
            <v>0.1</v>
          </cell>
          <cell r="F2147">
            <v>12.81</v>
          </cell>
          <cell r="G2147">
            <v>1.28</v>
          </cell>
        </row>
        <row r="2148">
          <cell r="B2148" t="str">
            <v>SIURB....16531</v>
          </cell>
          <cell r="C2148" t="str">
            <v>Cumeeira de alumínio normal e=0.8mm - p/ telha trapezoidal acabamento natural - comprimento = 1056 mm / 1265 mm</v>
          </cell>
          <cell r="D2148" t="str">
            <v>UN</v>
          </cell>
          <cell r="E2148">
            <v>1.05</v>
          </cell>
          <cell r="F2148">
            <v>28.66</v>
          </cell>
          <cell r="G2148">
            <v>30.09</v>
          </cell>
        </row>
        <row r="2149">
          <cell r="B2149" t="str">
            <v>SIURB....17555</v>
          </cell>
          <cell r="C2149" t="str">
            <v>Haste de alumínio - 250mm x 5/16" - c/ acessórios</v>
          </cell>
          <cell r="D2149" t="str">
            <v>CJ</v>
          </cell>
          <cell r="E2149">
            <v>4</v>
          </cell>
          <cell r="F2149">
            <v>0.83</v>
          </cell>
          <cell r="G2149">
            <v>3.32</v>
          </cell>
        </row>
        <row r="2150">
          <cell r="A2150" t="str">
            <v>EDIF 06-02-92</v>
          </cell>
          <cell r="B2150">
            <v>0</v>
          </cell>
          <cell r="C2150" t="str">
            <v>CUMEEIRA DE ALUMÍNIO PERFIL ONDULADO - SHED - E=0,8MM</v>
          </cell>
          <cell r="D2150" t="str">
            <v>M</v>
          </cell>
          <cell r="F2150">
            <v>0</v>
          </cell>
          <cell r="G2150">
            <v>33.04</v>
          </cell>
        </row>
        <row r="2151">
          <cell r="B2151" t="str">
            <v>SINAPI...06111</v>
          </cell>
          <cell r="C2151" t="str">
            <v>Servente</v>
          </cell>
          <cell r="D2151" t="str">
            <v>H</v>
          </cell>
          <cell r="E2151">
            <v>0.1</v>
          </cell>
          <cell r="F2151">
            <v>9.16</v>
          </cell>
          <cell r="G2151">
            <v>0.92</v>
          </cell>
        </row>
        <row r="2152">
          <cell r="B2152" t="str">
            <v>SIURB....02224</v>
          </cell>
          <cell r="C2152" t="str">
            <v>Pedreiro de acabamento (sgsp)</v>
          </cell>
          <cell r="D2152" t="str">
            <v>H</v>
          </cell>
          <cell r="E2152">
            <v>0.1</v>
          </cell>
          <cell r="F2152">
            <v>12.81</v>
          </cell>
          <cell r="G2152">
            <v>1.28</v>
          </cell>
        </row>
        <row r="2153">
          <cell r="B2153" t="str">
            <v>SIURB....16532</v>
          </cell>
          <cell r="C2153" t="str">
            <v>Cumeeira de alumínio shed e=0.8mm - p/ telha ondulada acabamento natural</v>
          </cell>
          <cell r="D2153" t="str">
            <v>UN</v>
          </cell>
          <cell r="E2153">
            <v>1.05</v>
          </cell>
          <cell r="F2153">
            <v>26.21</v>
          </cell>
          <cell r="G2153">
            <v>27.52</v>
          </cell>
        </row>
        <row r="2154">
          <cell r="B2154" t="str">
            <v>SIURB....17555</v>
          </cell>
          <cell r="C2154" t="str">
            <v>Haste de alumínio - 250mm x 5/16" - c/ acessórios</v>
          </cell>
          <cell r="D2154" t="str">
            <v>CJ</v>
          </cell>
          <cell r="E2154">
            <v>4</v>
          </cell>
          <cell r="F2154">
            <v>0.83</v>
          </cell>
          <cell r="G2154">
            <v>3.32</v>
          </cell>
        </row>
        <row r="2155">
          <cell r="A2155" t="str">
            <v>EDIF 06-02-93</v>
          </cell>
          <cell r="B2155">
            <v>0</v>
          </cell>
          <cell r="C2155" t="str">
            <v>CUMEEIRA DE ALUMÍNIO - PERFIL TRAPEZOIDAL - SHED - E=0,8MM</v>
          </cell>
          <cell r="D2155" t="str">
            <v>M</v>
          </cell>
          <cell r="F2155">
            <v>0</v>
          </cell>
          <cell r="G2155">
            <v>35.61</v>
          </cell>
        </row>
        <row r="2156">
          <cell r="B2156" t="str">
            <v>SINAPI...06111</v>
          </cell>
          <cell r="C2156" t="str">
            <v>Servente</v>
          </cell>
          <cell r="D2156" t="str">
            <v>H</v>
          </cell>
          <cell r="E2156">
            <v>0.1</v>
          </cell>
          <cell r="F2156">
            <v>9.16</v>
          </cell>
          <cell r="G2156">
            <v>0.92</v>
          </cell>
        </row>
        <row r="2157">
          <cell r="B2157" t="str">
            <v>SIURB....02224</v>
          </cell>
          <cell r="C2157" t="str">
            <v>Pedreiro de acabamento (sgsp)</v>
          </cell>
          <cell r="D2157" t="str">
            <v>H</v>
          </cell>
          <cell r="E2157">
            <v>0.1</v>
          </cell>
          <cell r="F2157">
            <v>12.81</v>
          </cell>
          <cell r="G2157">
            <v>1.28</v>
          </cell>
        </row>
        <row r="2158">
          <cell r="B2158" t="str">
            <v>SIURB....16533</v>
          </cell>
          <cell r="C2158" t="str">
            <v>Cumeeira de alumínio shed e=0.8mm - p/ telha trapezoidal acabamento natural</v>
          </cell>
          <cell r="D2158" t="str">
            <v>UN</v>
          </cell>
          <cell r="E2158">
            <v>1.05</v>
          </cell>
          <cell r="F2158">
            <v>28.66</v>
          </cell>
          <cell r="G2158">
            <v>30.09</v>
          </cell>
        </row>
        <row r="2159">
          <cell r="B2159" t="str">
            <v>SIURB....17555</v>
          </cell>
          <cell r="C2159" t="str">
            <v>Haste de alumínio - 250mm x 5/16" - c/ acessórios</v>
          </cell>
          <cell r="D2159" t="str">
            <v>CJ</v>
          </cell>
          <cell r="E2159">
            <v>4</v>
          </cell>
          <cell r="F2159">
            <v>0.83</v>
          </cell>
          <cell r="G2159">
            <v>3.32</v>
          </cell>
        </row>
        <row r="2160">
          <cell r="A2160" t="str">
            <v>EDIF 06-02-94</v>
          </cell>
          <cell r="B2160">
            <v>0</v>
          </cell>
          <cell r="C2160" t="str">
            <v>CUMEEIRA TRAPEZOIDAL EM AÇO GALVANIZADO ESP=0,5MM, REVESTIMENTO B, H=40MM, L=0,60 M</v>
          </cell>
          <cell r="D2160" t="str">
            <v>M</v>
          </cell>
          <cell r="F2160">
            <v>0</v>
          </cell>
          <cell r="G2160">
            <v>26.819999999999997</v>
          </cell>
        </row>
        <row r="2161">
          <cell r="B2161" t="str">
            <v>SINAPI...06111</v>
          </cell>
          <cell r="C2161" t="str">
            <v>Servente</v>
          </cell>
          <cell r="D2161" t="str">
            <v>H</v>
          </cell>
          <cell r="E2161">
            <v>0.1</v>
          </cell>
          <cell r="F2161">
            <v>9.16</v>
          </cell>
          <cell r="G2161">
            <v>0.92</v>
          </cell>
        </row>
        <row r="2162">
          <cell r="B2162" t="str">
            <v>SIURB....02224</v>
          </cell>
          <cell r="C2162" t="str">
            <v>Pedreiro de acabamento (sgsp)</v>
          </cell>
          <cell r="D2162" t="str">
            <v>H</v>
          </cell>
          <cell r="E2162">
            <v>0.1</v>
          </cell>
          <cell r="F2162">
            <v>12.81</v>
          </cell>
          <cell r="G2162">
            <v>1.28</v>
          </cell>
        </row>
        <row r="2163">
          <cell r="B2163" t="str">
            <v>SIURB....16430</v>
          </cell>
          <cell r="C2163" t="str">
            <v>Cumeeira aço galv. trapezoidal e=0,5mm - h=40mm - l=0,60m rev.b</v>
          </cell>
          <cell r="D2163" t="str">
            <v>M</v>
          </cell>
          <cell r="E2163">
            <v>1.1000000000000001</v>
          </cell>
          <cell r="F2163">
            <v>21.89</v>
          </cell>
          <cell r="G2163">
            <v>24.08</v>
          </cell>
        </row>
        <row r="2164">
          <cell r="B2164" t="str">
            <v>SIURB....17041</v>
          </cell>
          <cell r="C2164" t="str">
            <v>Parafuso auto perfurante 12 4 x 3/4"  tipo traxx com conjunto de vedação</v>
          </cell>
          <cell r="D2164" t="str">
            <v>UN</v>
          </cell>
          <cell r="E2164">
            <v>2</v>
          </cell>
          <cell r="F2164">
            <v>0.27</v>
          </cell>
          <cell r="G2164">
            <v>0.54</v>
          </cell>
        </row>
        <row r="2165">
          <cell r="A2165" t="str">
            <v>EDIF 06-02-95</v>
          </cell>
          <cell r="B2165">
            <v>0</v>
          </cell>
          <cell r="C2165" t="str">
            <v>CUMEEIRA ONDULADA EM AÇO GALVANIZADO ESP=0,50MM, REVESTIMENTO B, H=17,5MM, LARG=0,60M</v>
          </cell>
          <cell r="D2165" t="str">
            <v>M</v>
          </cell>
          <cell r="F2165">
            <v>0</v>
          </cell>
          <cell r="G2165">
            <v>27.639999999999997</v>
          </cell>
        </row>
        <row r="2166">
          <cell r="B2166" t="str">
            <v>SINAPI...06111</v>
          </cell>
          <cell r="C2166" t="str">
            <v>Servente</v>
          </cell>
          <cell r="D2166" t="str">
            <v>H</v>
          </cell>
          <cell r="E2166">
            <v>0.1</v>
          </cell>
          <cell r="F2166">
            <v>9.16</v>
          </cell>
          <cell r="G2166">
            <v>0.92</v>
          </cell>
        </row>
        <row r="2167">
          <cell r="B2167" t="str">
            <v>SIURB....02224</v>
          </cell>
          <cell r="C2167" t="str">
            <v>Pedreiro de acabamento (sgsp)</v>
          </cell>
          <cell r="D2167" t="str">
            <v>H</v>
          </cell>
          <cell r="E2167">
            <v>0.1</v>
          </cell>
          <cell r="F2167">
            <v>12.81</v>
          </cell>
          <cell r="G2167">
            <v>1.28</v>
          </cell>
        </row>
        <row r="2168">
          <cell r="B2168" t="str">
            <v>SIURB....16431</v>
          </cell>
          <cell r="C2168" t="str">
            <v>Cumeeira aço galv. ondulada e= 0,5mm - h= 17/18mm - l=0.60m</v>
          </cell>
          <cell r="D2168" t="str">
            <v>M</v>
          </cell>
          <cell r="E2168">
            <v>1.1000000000000001</v>
          </cell>
          <cell r="F2168">
            <v>22.64</v>
          </cell>
          <cell r="G2168">
            <v>24.9</v>
          </cell>
        </row>
        <row r="2169">
          <cell r="B2169" t="str">
            <v>SIURB....17041</v>
          </cell>
          <cell r="C2169" t="str">
            <v>Parafuso auto perfurante 12 4 x 3/4"  tipo traxx com conjunto de vedação</v>
          </cell>
          <cell r="D2169" t="str">
            <v>UN</v>
          </cell>
          <cell r="E2169">
            <v>2</v>
          </cell>
          <cell r="F2169">
            <v>0.27</v>
          </cell>
          <cell r="G2169">
            <v>0.54</v>
          </cell>
        </row>
        <row r="2170">
          <cell r="A2170" t="str">
            <v>EDIF 06-02-96</v>
          </cell>
          <cell r="B2170">
            <v>0</v>
          </cell>
          <cell r="C2170" t="str">
            <v>CUMEEIRA TRAPEZOIDAL EM AÇO GALVANIZADO E=0,5MM, REVESTIMENTO B, H=40MM, L=0,60M, COM PINTURA BRANCA 2 FACES</v>
          </cell>
          <cell r="D2170" t="str">
            <v>M</v>
          </cell>
          <cell r="F2170">
            <v>0</v>
          </cell>
          <cell r="G2170">
            <v>36.25</v>
          </cell>
        </row>
        <row r="2171">
          <cell r="B2171" t="str">
            <v>SINAPI...06111</v>
          </cell>
          <cell r="C2171" t="str">
            <v>Servente</v>
          </cell>
          <cell r="D2171" t="str">
            <v>H</v>
          </cell>
          <cell r="E2171">
            <v>0.1</v>
          </cell>
          <cell r="F2171">
            <v>9.16</v>
          </cell>
          <cell r="G2171">
            <v>0.92</v>
          </cell>
        </row>
        <row r="2172">
          <cell r="B2172" t="str">
            <v>SIURB....02224</v>
          </cell>
          <cell r="C2172" t="str">
            <v>Pedreiro de acabamento (sgsp)</v>
          </cell>
          <cell r="D2172" t="str">
            <v>H</v>
          </cell>
          <cell r="E2172">
            <v>0.1</v>
          </cell>
          <cell r="F2172">
            <v>12.81</v>
          </cell>
          <cell r="G2172">
            <v>1.28</v>
          </cell>
        </row>
        <row r="2173">
          <cell r="B2173" t="str">
            <v>SIURB....16432</v>
          </cell>
          <cell r="C2173" t="str">
            <v>Cumeeira aço galv. trapezoidal e=0,5mm - h=40mm - l=0,60m rev.b - pint.br 2 faces</v>
          </cell>
          <cell r="D2173" t="str">
            <v>M</v>
          </cell>
          <cell r="E2173">
            <v>1.1000000000000001</v>
          </cell>
          <cell r="F2173">
            <v>30.46</v>
          </cell>
          <cell r="G2173">
            <v>33.51</v>
          </cell>
        </row>
        <row r="2174">
          <cell r="B2174" t="str">
            <v>SIURB....17041</v>
          </cell>
          <cell r="C2174" t="str">
            <v>Parafuso auto perfurante 12 4 x 3/4"  tipo traxx com conjunto de vedação</v>
          </cell>
          <cell r="D2174" t="str">
            <v>UN</v>
          </cell>
          <cell r="E2174">
            <v>2</v>
          </cell>
          <cell r="F2174">
            <v>0.27</v>
          </cell>
          <cell r="G2174">
            <v>0.54</v>
          </cell>
        </row>
        <row r="2175">
          <cell r="A2175" t="str">
            <v>EDIF 06-02-97</v>
          </cell>
          <cell r="B2175">
            <v>0</v>
          </cell>
          <cell r="C2175" t="str">
            <v>CUMEEIRA ONDULADA EM AÇO GALVANIZADO E=0,5MM, REVESTIMENTO B, H=17,5MM, L=0,60M, COM PINTURA BRANCA 2 FACES</v>
          </cell>
          <cell r="D2175" t="str">
            <v>M</v>
          </cell>
          <cell r="F2175">
            <v>0</v>
          </cell>
          <cell r="G2175">
            <v>36.5</v>
          </cell>
        </row>
        <row r="2176">
          <cell r="B2176" t="str">
            <v>SINAPI...06111</v>
          </cell>
          <cell r="C2176" t="str">
            <v>Servente</v>
          </cell>
          <cell r="D2176" t="str">
            <v>H</v>
          </cell>
          <cell r="E2176">
            <v>0.1</v>
          </cell>
          <cell r="F2176">
            <v>9.16</v>
          </cell>
          <cell r="G2176">
            <v>0.92</v>
          </cell>
        </row>
        <row r="2177">
          <cell r="B2177" t="str">
            <v>SIURB....02224</v>
          </cell>
          <cell r="C2177" t="str">
            <v>Pedreiro de acabamento (sgsp)</v>
          </cell>
          <cell r="D2177" t="str">
            <v>H</v>
          </cell>
          <cell r="E2177">
            <v>0.1</v>
          </cell>
          <cell r="F2177">
            <v>12.81</v>
          </cell>
          <cell r="G2177">
            <v>1.28</v>
          </cell>
        </row>
        <row r="2178">
          <cell r="B2178" t="str">
            <v>SIURB....16433</v>
          </cell>
          <cell r="C2178" t="str">
            <v>Cumeeira aço galv. ondulada e= 0,5mm - h= 17/18mm - l=0.60m.</v>
          </cell>
          <cell r="D2178" t="str">
            <v>M</v>
          </cell>
          <cell r="E2178">
            <v>1.1000000000000001</v>
          </cell>
          <cell r="F2178">
            <v>30.69</v>
          </cell>
          <cell r="G2178">
            <v>33.76</v>
          </cell>
        </row>
        <row r="2179">
          <cell r="B2179" t="str">
            <v>SIURB....17041</v>
          </cell>
          <cell r="C2179" t="str">
            <v>Parafuso auto perfurante 12 4 x 3/4"  tipo traxx com conjunto de vedação</v>
          </cell>
          <cell r="D2179" t="str">
            <v>UN</v>
          </cell>
          <cell r="E2179">
            <v>2</v>
          </cell>
          <cell r="F2179">
            <v>0.27</v>
          </cell>
          <cell r="G2179">
            <v>0.54</v>
          </cell>
        </row>
        <row r="2180">
          <cell r="A2180" t="str">
            <v>EDIF 06-02-99</v>
          </cell>
          <cell r="B2180">
            <v>0</v>
          </cell>
          <cell r="C2180" t="str">
            <v>SUBCOBERTURA COM FOLHA DE ALUMÍNIO</v>
          </cell>
          <cell r="D2180" t="str">
            <v>M2</v>
          </cell>
          <cell r="F2180">
            <v>0</v>
          </cell>
          <cell r="G2180">
            <v>7.08</v>
          </cell>
        </row>
        <row r="2181">
          <cell r="B2181" t="str">
            <v>SINAPI...06111</v>
          </cell>
          <cell r="C2181" t="str">
            <v>Servente</v>
          </cell>
          <cell r="D2181" t="str">
            <v>H</v>
          </cell>
          <cell r="E2181">
            <v>0.25</v>
          </cell>
          <cell r="F2181">
            <v>9.16</v>
          </cell>
          <cell r="G2181">
            <v>2.29</v>
          </cell>
        </row>
        <row r="2182">
          <cell r="B2182" t="str">
            <v>SIURB....16570</v>
          </cell>
          <cell r="C2182" t="str">
            <v>Subcobertura com folha de alumínio</v>
          </cell>
          <cell r="D2182" t="str">
            <v>M2</v>
          </cell>
          <cell r="E2182">
            <v>1</v>
          </cell>
          <cell r="F2182">
            <v>4.79</v>
          </cell>
          <cell r="G2182">
            <v>4.79</v>
          </cell>
        </row>
        <row r="2183">
          <cell r="A2183" t="str">
            <v>EDIF 06-03-00</v>
          </cell>
          <cell r="B2183">
            <v>0</v>
          </cell>
          <cell r="C2183" t="str">
            <v>DOMOS DE VENTILAÇÃO E ILUMINAÇÃO</v>
          </cell>
          <cell r="D2183" t="str">
            <v>.</v>
          </cell>
          <cell r="F2183">
            <v>0</v>
          </cell>
          <cell r="G2183">
            <v>0</v>
          </cell>
        </row>
        <row r="2184">
          <cell r="A2184" t="str">
            <v>EDIF 06-03-98</v>
          </cell>
          <cell r="B2184">
            <v>0</v>
          </cell>
          <cell r="C2184" t="str">
            <v>DOMO ACRÍLICO PARA ILUMINAÇÃO E VENTILAÇÃO</v>
          </cell>
          <cell r="D2184" t="str">
            <v>M2</v>
          </cell>
          <cell r="F2184">
            <v>0</v>
          </cell>
          <cell r="G2184">
            <v>395.41</v>
          </cell>
        </row>
        <row r="2185">
          <cell r="B2185" t="str">
            <v>SINAPI...04750</v>
          </cell>
          <cell r="C2185" t="str">
            <v>Pedreiro</v>
          </cell>
          <cell r="D2185" t="str">
            <v>H</v>
          </cell>
          <cell r="E2185">
            <v>1.2</v>
          </cell>
          <cell r="F2185">
            <v>11.15</v>
          </cell>
          <cell r="G2185">
            <v>13.38</v>
          </cell>
        </row>
        <row r="2186">
          <cell r="B2186" t="str">
            <v>SINAPI...06111</v>
          </cell>
          <cell r="C2186" t="str">
            <v>Servente</v>
          </cell>
          <cell r="D2186" t="str">
            <v>H</v>
          </cell>
          <cell r="E2186">
            <v>1.2</v>
          </cell>
          <cell r="F2186">
            <v>9.16</v>
          </cell>
          <cell r="G2186">
            <v>10.99</v>
          </cell>
        </row>
        <row r="2187">
          <cell r="B2187" t="str">
            <v>SIURB....16005</v>
          </cell>
          <cell r="C2187" t="str">
            <v>Domo de acrílico com caixilho de alumínio</v>
          </cell>
          <cell r="D2187" t="str">
            <v>M2</v>
          </cell>
          <cell r="E2187">
            <v>1</v>
          </cell>
          <cell r="F2187">
            <v>371.04</v>
          </cell>
          <cell r="G2187">
            <v>371.04</v>
          </cell>
        </row>
        <row r="2188">
          <cell r="A2188" t="str">
            <v>EDIF 06-50-00</v>
          </cell>
          <cell r="B2188">
            <v>0</v>
          </cell>
          <cell r="C2188" t="str">
            <v>DEMOLIÇÕES...</v>
          </cell>
          <cell r="D2188" t="str">
            <v>.</v>
          </cell>
          <cell r="F2188">
            <v>0</v>
          </cell>
          <cell r="G2188">
            <v>0</v>
          </cell>
        </row>
        <row r="2189">
          <cell r="A2189" t="str">
            <v>EDIF 06-50-20</v>
          </cell>
          <cell r="B2189">
            <v>0</v>
          </cell>
          <cell r="C2189" t="str">
            <v>DEMOLIÇÃO DE TELHAS DE BARRO COZIDO OU VIDRO EM GERAL</v>
          </cell>
          <cell r="D2189" t="str">
            <v>M2</v>
          </cell>
          <cell r="F2189">
            <v>0</v>
          </cell>
          <cell r="G2189">
            <v>5.5</v>
          </cell>
        </row>
        <row r="2190">
          <cell r="B2190" t="str">
            <v>SINAPI...06111</v>
          </cell>
          <cell r="C2190" t="str">
            <v>Servente</v>
          </cell>
          <cell r="D2190" t="str">
            <v>H</v>
          </cell>
          <cell r="E2190">
            <v>0.6</v>
          </cell>
          <cell r="F2190">
            <v>9.16</v>
          </cell>
          <cell r="G2190">
            <v>5.5</v>
          </cell>
        </row>
        <row r="2191">
          <cell r="A2191" t="str">
            <v>EDIF 06-50-25</v>
          </cell>
          <cell r="B2191">
            <v>0</v>
          </cell>
          <cell r="C2191" t="str">
            <v>DEMOLIÇÃO DE TELHAS EM GERAL, EXCLUSIVE TELHAS DE BARRO COZIDO E VIDRO</v>
          </cell>
          <cell r="D2191" t="str">
            <v>M2</v>
          </cell>
          <cell r="F2191">
            <v>0</v>
          </cell>
          <cell r="G2191">
            <v>2.29</v>
          </cell>
        </row>
        <row r="2192">
          <cell r="B2192" t="str">
            <v>SINAPI...06111</v>
          </cell>
          <cell r="C2192" t="str">
            <v>Servente</v>
          </cell>
          <cell r="D2192" t="str">
            <v>H</v>
          </cell>
          <cell r="E2192">
            <v>0.25</v>
          </cell>
          <cell r="F2192">
            <v>9.16</v>
          </cell>
          <cell r="G2192">
            <v>2.29</v>
          </cell>
        </row>
        <row r="2193">
          <cell r="A2193" t="str">
            <v>EDIF 06-60-00</v>
          </cell>
          <cell r="B2193">
            <v>0</v>
          </cell>
          <cell r="C2193" t="str">
            <v>RETIRADAS..</v>
          </cell>
          <cell r="D2193" t="str">
            <v>.</v>
          </cell>
          <cell r="F2193">
            <v>0</v>
          </cell>
          <cell r="G2193">
            <v>0</v>
          </cell>
        </row>
        <row r="2194">
          <cell r="A2194" t="str">
            <v>EDIF 06-60-03</v>
          </cell>
          <cell r="B2194">
            <v>0</v>
          </cell>
          <cell r="C2194" t="str">
            <v>RETIRADA DE ESTRUTURA MADEIRA PONTALETADA - PARA TELHAS DE BARRO COZIDO</v>
          </cell>
          <cell r="D2194" t="str">
            <v>M2</v>
          </cell>
          <cell r="F2194">
            <v>0</v>
          </cell>
          <cell r="G2194">
            <v>6.33</v>
          </cell>
        </row>
        <row r="2195">
          <cell r="B2195" t="str">
            <v>SINAPI...01213</v>
          </cell>
          <cell r="C2195" t="str">
            <v>Carpinteiro de formas</v>
          </cell>
          <cell r="D2195" t="str">
            <v>H</v>
          </cell>
          <cell r="E2195">
            <v>0.3</v>
          </cell>
          <cell r="F2195">
            <v>11.15</v>
          </cell>
          <cell r="G2195">
            <v>3.35</v>
          </cell>
        </row>
        <row r="2196">
          <cell r="B2196" t="str">
            <v>SINAPI...06117</v>
          </cell>
          <cell r="C2196" t="str">
            <v>Ajudante de carpinteiro</v>
          </cell>
          <cell r="D2196" t="str">
            <v>H</v>
          </cell>
          <cell r="E2196">
            <v>0.3</v>
          </cell>
          <cell r="F2196">
            <v>9.93</v>
          </cell>
          <cell r="G2196">
            <v>2.98</v>
          </cell>
        </row>
        <row r="2197">
          <cell r="A2197" t="str">
            <v>EDIF 06-60-04</v>
          </cell>
          <cell r="B2197">
            <v>0</v>
          </cell>
          <cell r="C2197" t="str">
            <v>RETIRADA DE ESTRUTURA MADEIRA PONTALETADA - PARA TELHA ONDULADA DE CIMENTO AMIANTO, ALUMÍNIO OU PLÁSTICO</v>
          </cell>
          <cell r="D2197" t="str">
            <v>M2</v>
          </cell>
          <cell r="F2197">
            <v>0</v>
          </cell>
          <cell r="G2197">
            <v>4.22</v>
          </cell>
        </row>
        <row r="2198">
          <cell r="B2198" t="str">
            <v>SINAPI...01213</v>
          </cell>
          <cell r="C2198" t="str">
            <v>Carpinteiro de formas</v>
          </cell>
          <cell r="D2198" t="str">
            <v>H</v>
          </cell>
          <cell r="E2198">
            <v>0.2</v>
          </cell>
          <cell r="F2198">
            <v>11.15</v>
          </cell>
          <cell r="G2198">
            <v>2.23</v>
          </cell>
        </row>
        <row r="2199">
          <cell r="B2199" t="str">
            <v>SINAPI...06117</v>
          </cell>
          <cell r="C2199" t="str">
            <v>Ajudante de carpinteiro</v>
          </cell>
          <cell r="D2199" t="str">
            <v>H</v>
          </cell>
          <cell r="E2199">
            <v>0.2</v>
          </cell>
          <cell r="F2199">
            <v>9.93</v>
          </cell>
          <cell r="G2199">
            <v>1.99</v>
          </cell>
        </row>
        <row r="2200">
          <cell r="A2200" t="str">
            <v>EDIF 06-60-05</v>
          </cell>
          <cell r="B2200">
            <v>0</v>
          </cell>
          <cell r="C2200" t="str">
            <v>RETIRADA DE ESTRUTURA DE MADEIRA COM TESOURAS - PARA TELHAS DE BARRO COZIDO</v>
          </cell>
          <cell r="D2200" t="str">
            <v>M2</v>
          </cell>
          <cell r="F2200">
            <v>0</v>
          </cell>
          <cell r="G2200">
            <v>10.55</v>
          </cell>
        </row>
        <row r="2201">
          <cell r="B2201" t="str">
            <v>SINAPI...01213</v>
          </cell>
          <cell r="C2201" t="str">
            <v>Carpinteiro de formas</v>
          </cell>
          <cell r="D2201" t="str">
            <v>H</v>
          </cell>
          <cell r="E2201">
            <v>0.5</v>
          </cell>
          <cell r="F2201">
            <v>11.15</v>
          </cell>
          <cell r="G2201">
            <v>5.58</v>
          </cell>
        </row>
        <row r="2202">
          <cell r="B2202" t="str">
            <v>SINAPI...06117</v>
          </cell>
          <cell r="C2202" t="str">
            <v>Ajudante de carpinteiro</v>
          </cell>
          <cell r="D2202" t="str">
            <v>H</v>
          </cell>
          <cell r="E2202">
            <v>0.5</v>
          </cell>
          <cell r="F2202">
            <v>9.93</v>
          </cell>
          <cell r="G2202">
            <v>4.97</v>
          </cell>
        </row>
        <row r="2203">
          <cell r="A2203" t="str">
            <v>EDIF 06-60-06</v>
          </cell>
          <cell r="B2203">
            <v>0</v>
          </cell>
          <cell r="C2203" t="str">
            <v>RETIRADA DE ESTRUTURA DE MADEIRA COM TESOURAS - PARA TELHA ONDULADA DE CIMENTO AMIANTO, ALUMÍNIO OU PLÁSTICO</v>
          </cell>
          <cell r="D2203" t="str">
            <v>M2</v>
          </cell>
          <cell r="F2203">
            <v>0</v>
          </cell>
          <cell r="G2203">
            <v>8.43</v>
          </cell>
        </row>
        <row r="2204">
          <cell r="B2204" t="str">
            <v>SINAPI...01213</v>
          </cell>
          <cell r="C2204" t="str">
            <v>Carpinteiro de formas</v>
          </cell>
          <cell r="D2204" t="str">
            <v>H</v>
          </cell>
          <cell r="E2204">
            <v>0.4</v>
          </cell>
          <cell r="F2204">
            <v>11.15</v>
          </cell>
          <cell r="G2204">
            <v>4.46</v>
          </cell>
        </row>
        <row r="2205">
          <cell r="B2205" t="str">
            <v>SINAPI...06117</v>
          </cell>
          <cell r="C2205" t="str">
            <v>Ajudante de carpinteiro</v>
          </cell>
          <cell r="D2205" t="str">
            <v>H</v>
          </cell>
          <cell r="E2205">
            <v>0.4</v>
          </cell>
          <cell r="F2205">
            <v>9.93</v>
          </cell>
          <cell r="G2205">
            <v>3.97</v>
          </cell>
        </row>
        <row r="2206">
          <cell r="A2206" t="str">
            <v>EDIF 06-60-08</v>
          </cell>
          <cell r="B2206">
            <v>0</v>
          </cell>
          <cell r="C2206" t="str">
            <v>RETIRADA DE ESTRUTURA METÁLICA INCLUSIVE PERFIS DE FIXAÇÃO.</v>
          </cell>
          <cell r="D2206" t="str">
            <v>KG</v>
          </cell>
          <cell r="F2206">
            <v>0</v>
          </cell>
          <cell r="G2206">
            <v>1.1599999999999999</v>
          </cell>
        </row>
        <row r="2207">
          <cell r="B2207" t="str">
            <v>AUX 15506</v>
          </cell>
          <cell r="C2207" t="str">
            <v>RETIRADA DE ESTRUTURA METÁLICA INCLUSIVE PERFIS DE FIXAÇÃO</v>
          </cell>
          <cell r="D2207" t="str">
            <v>KG</v>
          </cell>
          <cell r="E2207">
            <v>1</v>
          </cell>
          <cell r="F2207">
            <v>1.1600000000000001</v>
          </cell>
          <cell r="G2207">
            <v>1.1599999999999999</v>
          </cell>
        </row>
        <row r="2208">
          <cell r="A2208" t="str">
            <v>EDIF 06-60-10</v>
          </cell>
          <cell r="B2208">
            <v>0</v>
          </cell>
          <cell r="C2208" t="str">
            <v>RETIRADA PARCIAL DE MADEIRAMENTO DE TELHADO - RIPAS</v>
          </cell>
          <cell r="D2208" t="str">
            <v>M</v>
          </cell>
          <cell r="F2208">
            <v>0</v>
          </cell>
          <cell r="G2208">
            <v>0.21000000000000002</v>
          </cell>
        </row>
        <row r="2209">
          <cell r="B2209" t="str">
            <v>SINAPI...01213</v>
          </cell>
          <cell r="C2209" t="str">
            <v>Carpinteiro de formas</v>
          </cell>
          <cell r="D2209" t="str">
            <v>H</v>
          </cell>
          <cell r="E2209">
            <v>0.01</v>
          </cell>
          <cell r="F2209">
            <v>11.15</v>
          </cell>
          <cell r="G2209">
            <v>0.11</v>
          </cell>
        </row>
        <row r="2210">
          <cell r="B2210" t="str">
            <v>SINAPI...06117</v>
          </cell>
          <cell r="C2210" t="str">
            <v>Ajudante de carpinteiro</v>
          </cell>
          <cell r="D2210" t="str">
            <v>H</v>
          </cell>
          <cell r="E2210">
            <v>0.01</v>
          </cell>
          <cell r="F2210">
            <v>9.93</v>
          </cell>
          <cell r="G2210">
            <v>0.1</v>
          </cell>
        </row>
        <row r="2211">
          <cell r="A2211" t="str">
            <v>EDIF 06-60-11</v>
          </cell>
          <cell r="B2211">
            <v>0</v>
          </cell>
          <cell r="C2211" t="str">
            <v>RETIRADA PARCIAL DE MADEIRAMENTO DE TELHADO - CAIBROS</v>
          </cell>
          <cell r="D2211" t="str">
            <v>M</v>
          </cell>
          <cell r="F2211">
            <v>0</v>
          </cell>
          <cell r="G2211">
            <v>1.27</v>
          </cell>
        </row>
        <row r="2212">
          <cell r="B2212" t="str">
            <v>SINAPI...01213</v>
          </cell>
          <cell r="C2212" t="str">
            <v>Carpinteiro de formas</v>
          </cell>
          <cell r="D2212" t="str">
            <v>H</v>
          </cell>
          <cell r="E2212">
            <v>0.06</v>
          </cell>
          <cell r="F2212">
            <v>11.15</v>
          </cell>
          <cell r="G2212">
            <v>0.67</v>
          </cell>
        </row>
        <row r="2213">
          <cell r="B2213" t="str">
            <v>SINAPI...06117</v>
          </cell>
          <cell r="C2213" t="str">
            <v>Ajudante de carpinteiro</v>
          </cell>
          <cell r="D2213" t="str">
            <v>H</v>
          </cell>
          <cell r="E2213">
            <v>0.06</v>
          </cell>
          <cell r="F2213">
            <v>9.93</v>
          </cell>
          <cell r="G2213">
            <v>0.6</v>
          </cell>
        </row>
        <row r="2214">
          <cell r="A2214" t="str">
            <v>EDIF 06-60-12</v>
          </cell>
          <cell r="B2214">
            <v>0</v>
          </cell>
          <cell r="C2214" t="str">
            <v>RETIRADA PARCIAL DE MADEIRAMENTO DE TELHADO - VIGAS</v>
          </cell>
          <cell r="D2214" t="str">
            <v>M</v>
          </cell>
          <cell r="F2214">
            <v>0</v>
          </cell>
          <cell r="G2214">
            <v>2.1100000000000003</v>
          </cell>
        </row>
        <row r="2215">
          <cell r="B2215" t="str">
            <v>SINAPI...01213</v>
          </cell>
          <cell r="C2215" t="str">
            <v>Carpinteiro de formas</v>
          </cell>
          <cell r="D2215" t="str">
            <v>H</v>
          </cell>
          <cell r="E2215">
            <v>0.1</v>
          </cell>
          <cell r="F2215">
            <v>11.15</v>
          </cell>
          <cell r="G2215">
            <v>1.1200000000000001</v>
          </cell>
        </row>
        <row r="2216">
          <cell r="B2216" t="str">
            <v>SINAPI...06117</v>
          </cell>
          <cell r="C2216" t="str">
            <v>Ajudante de carpinteiro</v>
          </cell>
          <cell r="D2216" t="str">
            <v>H</v>
          </cell>
          <cell r="E2216">
            <v>0.1</v>
          </cell>
          <cell r="F2216">
            <v>9.93</v>
          </cell>
          <cell r="G2216">
            <v>0.99</v>
          </cell>
        </row>
        <row r="2217">
          <cell r="A2217" t="str">
            <v>EDIF 06-60-15</v>
          </cell>
          <cell r="B2217">
            <v>0</v>
          </cell>
          <cell r="C2217" t="str">
            <v>RETIRADA DE FERRAGEM PARA MADEIRAMENTO DE TELHADO</v>
          </cell>
          <cell r="D2217" t="str">
            <v>UN</v>
          </cell>
          <cell r="F2217">
            <v>0</v>
          </cell>
          <cell r="G2217">
            <v>3.16</v>
          </cell>
        </row>
        <row r="2218">
          <cell r="B2218" t="str">
            <v>SINAPI...01213</v>
          </cell>
          <cell r="C2218" t="str">
            <v>Carpinteiro de formas</v>
          </cell>
          <cell r="D2218" t="str">
            <v>H</v>
          </cell>
          <cell r="E2218">
            <v>0.15</v>
          </cell>
          <cell r="F2218">
            <v>11.15</v>
          </cell>
          <cell r="G2218">
            <v>1.67</v>
          </cell>
        </row>
        <row r="2219">
          <cell r="B2219" t="str">
            <v>SINAPI...06117</v>
          </cell>
          <cell r="C2219" t="str">
            <v>Ajudante de carpinteiro</v>
          </cell>
          <cell r="D2219" t="str">
            <v>H</v>
          </cell>
          <cell r="E2219">
            <v>0.15</v>
          </cell>
          <cell r="F2219">
            <v>9.93</v>
          </cell>
          <cell r="G2219">
            <v>1.49</v>
          </cell>
        </row>
        <row r="2220">
          <cell r="A2220" t="str">
            <v>EDIF 06-60-20</v>
          </cell>
          <cell r="B2220">
            <v>0</v>
          </cell>
          <cell r="C2220" t="str">
            <v>RETIRADA DE TELHAS DE BARRO COZIDO OU VIDRO - TIPO FRANCESA</v>
          </cell>
          <cell r="D2220" t="str">
            <v>M2</v>
          </cell>
          <cell r="F2220">
            <v>0</v>
          </cell>
          <cell r="G2220">
            <v>4.58</v>
          </cell>
        </row>
        <row r="2221">
          <cell r="B2221" t="str">
            <v>SINAPI...06111</v>
          </cell>
          <cell r="C2221" t="str">
            <v>Servente</v>
          </cell>
          <cell r="D2221" t="str">
            <v>H</v>
          </cell>
          <cell r="E2221">
            <v>0.5</v>
          </cell>
          <cell r="F2221">
            <v>9.16</v>
          </cell>
          <cell r="G2221">
            <v>4.58</v>
          </cell>
        </row>
        <row r="2222">
          <cell r="A2222" t="str">
            <v>EDIF 06-60-21</v>
          </cell>
          <cell r="B2222">
            <v>0</v>
          </cell>
          <cell r="C2222" t="str">
            <v>RETIRADA DE TELHAS DE BARRO COZIDO OU VIDRO - TIPO PAULISTA</v>
          </cell>
          <cell r="D2222" t="str">
            <v>M2</v>
          </cell>
          <cell r="F2222">
            <v>0</v>
          </cell>
          <cell r="G2222">
            <v>8.24</v>
          </cell>
        </row>
        <row r="2223">
          <cell r="B2223" t="str">
            <v>SINAPI...06111</v>
          </cell>
          <cell r="C2223" t="str">
            <v>Servente</v>
          </cell>
          <cell r="D2223" t="str">
            <v>H</v>
          </cell>
          <cell r="E2223">
            <v>0.9</v>
          </cell>
          <cell r="F2223">
            <v>9.16</v>
          </cell>
          <cell r="G2223">
            <v>8.24</v>
          </cell>
        </row>
        <row r="2224">
          <cell r="A2224" t="str">
            <v>EDIF 06-60-22</v>
          </cell>
          <cell r="B2224">
            <v>0</v>
          </cell>
          <cell r="C2224" t="str">
            <v>RETIRADA DE TELHAS DE BARRO COZIDO - TIPO SUPER-PAULISTA (PLAN)</v>
          </cell>
          <cell r="D2224" t="str">
            <v>M2</v>
          </cell>
          <cell r="F2224">
            <v>0</v>
          </cell>
          <cell r="G2224">
            <v>6.41</v>
          </cell>
        </row>
        <row r="2225">
          <cell r="B2225" t="str">
            <v>SINAPI...06111</v>
          </cell>
          <cell r="C2225" t="str">
            <v>Servente</v>
          </cell>
          <cell r="D2225" t="str">
            <v>H</v>
          </cell>
          <cell r="E2225">
            <v>0.7</v>
          </cell>
          <cell r="F2225">
            <v>9.16</v>
          </cell>
          <cell r="G2225">
            <v>6.41</v>
          </cell>
        </row>
        <row r="2226">
          <cell r="A2226" t="str">
            <v>EDIF 06-60-25</v>
          </cell>
          <cell r="B2226">
            <v>0</v>
          </cell>
          <cell r="C2226" t="str">
            <v>RETIRADA DE TELHAS EM GERAL, EXCLUSIVE TELHAS DE BARRO COZIDO, VIDRO E ESTRUTURAIS DE CRFS</v>
          </cell>
          <cell r="D2226" t="str">
            <v>M2</v>
          </cell>
          <cell r="F2226">
            <v>0</v>
          </cell>
          <cell r="G2226">
            <v>3.21</v>
          </cell>
        </row>
        <row r="2227">
          <cell r="B2227" t="str">
            <v>SINAPI...06111</v>
          </cell>
          <cell r="C2227" t="str">
            <v>Servente</v>
          </cell>
          <cell r="D2227" t="str">
            <v>H</v>
          </cell>
          <cell r="E2227">
            <v>0.35</v>
          </cell>
          <cell r="F2227">
            <v>9.16</v>
          </cell>
          <cell r="G2227">
            <v>3.21</v>
          </cell>
        </row>
        <row r="2228">
          <cell r="A2228" t="str">
            <v>EDIF 06-60-28</v>
          </cell>
          <cell r="B2228">
            <v>0</v>
          </cell>
          <cell r="C2228" t="str">
            <v>RETIRADA DE TELHAS ESTRUTURAIS DE CRFS OU CIMENTO AMIANTO - LARGURA ÚTIL=44CM</v>
          </cell>
          <cell r="D2228" t="str">
            <v>M2</v>
          </cell>
          <cell r="F2228">
            <v>0</v>
          </cell>
          <cell r="G2228">
            <v>2.75</v>
          </cell>
        </row>
        <row r="2229">
          <cell r="B2229" t="str">
            <v>SINAPI...06111</v>
          </cell>
          <cell r="C2229" t="str">
            <v>Servente</v>
          </cell>
          <cell r="D2229" t="str">
            <v>H</v>
          </cell>
          <cell r="E2229">
            <v>0.3</v>
          </cell>
          <cell r="F2229">
            <v>9.16</v>
          </cell>
          <cell r="G2229">
            <v>2.75</v>
          </cell>
        </row>
        <row r="2230">
          <cell r="A2230" t="str">
            <v>EDIF 06-60-29</v>
          </cell>
          <cell r="B2230">
            <v>0</v>
          </cell>
          <cell r="C2230" t="str">
            <v>RETIRADA DE TELHAS ESTRUTURAIS DE CRFS OU CIMENTO AMIANTO - LARGURA ÚTIL=90CM</v>
          </cell>
          <cell r="D2230" t="str">
            <v>M2</v>
          </cell>
          <cell r="F2230">
            <v>0</v>
          </cell>
          <cell r="G2230">
            <v>2.75</v>
          </cell>
        </row>
        <row r="2231">
          <cell r="B2231" t="str">
            <v>SINAPI...06111</v>
          </cell>
          <cell r="C2231" t="str">
            <v>Servente</v>
          </cell>
          <cell r="D2231" t="str">
            <v>H</v>
          </cell>
          <cell r="E2231">
            <v>0.3</v>
          </cell>
          <cell r="F2231">
            <v>9.16</v>
          </cell>
          <cell r="G2231">
            <v>2.75</v>
          </cell>
        </row>
        <row r="2232">
          <cell r="A2232" t="str">
            <v>EDIF 06-60-40</v>
          </cell>
          <cell r="B2232">
            <v>0</v>
          </cell>
          <cell r="C2232" t="str">
            <v>RETIRADA DE CUMEEIRAS OU ESPIGÕES DE BARRO COZIDO OU VIDRO EM GERAL</v>
          </cell>
          <cell r="D2232" t="str">
            <v>M</v>
          </cell>
          <cell r="F2232">
            <v>0</v>
          </cell>
          <cell r="G2232">
            <v>2.75</v>
          </cell>
        </row>
        <row r="2233">
          <cell r="B2233" t="str">
            <v>SINAPI...06111</v>
          </cell>
          <cell r="C2233" t="str">
            <v>Servente</v>
          </cell>
          <cell r="D2233" t="str">
            <v>H</v>
          </cell>
          <cell r="E2233">
            <v>0.3</v>
          </cell>
          <cell r="F2233">
            <v>9.16</v>
          </cell>
          <cell r="G2233">
            <v>2.75</v>
          </cell>
        </row>
        <row r="2234">
          <cell r="A2234" t="str">
            <v>EDIF 06-60-90</v>
          </cell>
          <cell r="B2234">
            <v>0</v>
          </cell>
          <cell r="C2234" t="str">
            <v>RETIRADA DE CUMEEIRAS OU ESPIGÕES DE MATERIAIS EM GERAL - EXCLUSIVE BARRO COZIDO OU VIDRO</v>
          </cell>
          <cell r="D2234" t="str">
            <v>M</v>
          </cell>
          <cell r="F2234">
            <v>0</v>
          </cell>
          <cell r="G2234">
            <v>1.83</v>
          </cell>
        </row>
        <row r="2235">
          <cell r="B2235" t="str">
            <v>SINAPI...06111</v>
          </cell>
          <cell r="C2235" t="str">
            <v>Servente</v>
          </cell>
          <cell r="D2235" t="str">
            <v>H</v>
          </cell>
          <cell r="E2235">
            <v>0.2</v>
          </cell>
          <cell r="F2235">
            <v>9.16</v>
          </cell>
          <cell r="G2235">
            <v>1.83</v>
          </cell>
        </row>
        <row r="2236">
          <cell r="A2236" t="str">
            <v>EDIF 06-70-00</v>
          </cell>
          <cell r="B2236">
            <v>0</v>
          </cell>
          <cell r="C2236" t="str">
            <v>RECOLOCAÇÕES</v>
          </cell>
          <cell r="D2236" t="str">
            <v>.</v>
          </cell>
          <cell r="F2236">
            <v>0</v>
          </cell>
          <cell r="G2236">
            <v>0</v>
          </cell>
        </row>
        <row r="2237">
          <cell r="A2237" t="str">
            <v>EDIF 06-70-10</v>
          </cell>
          <cell r="B2237">
            <v>0</v>
          </cell>
          <cell r="C2237" t="str">
            <v>RECOLOCAÇÃO PARCIAL DE MADEIRAMENTO DE TELHADO - RIPAS</v>
          </cell>
          <cell r="D2237" t="str">
            <v>M</v>
          </cell>
          <cell r="F2237">
            <v>0</v>
          </cell>
          <cell r="G2237">
            <v>1.07</v>
          </cell>
        </row>
        <row r="2238">
          <cell r="B2238" t="str">
            <v>SINAPI...01213</v>
          </cell>
          <cell r="C2238" t="str">
            <v>Carpinteiro de formas</v>
          </cell>
          <cell r="D2238" t="str">
            <v>H</v>
          </cell>
          <cell r="E2238">
            <v>0.05</v>
          </cell>
          <cell r="F2238">
            <v>11.15</v>
          </cell>
          <cell r="G2238">
            <v>0.56000000000000005</v>
          </cell>
        </row>
        <row r="2239">
          <cell r="B2239" t="str">
            <v>SINAPI...06117</v>
          </cell>
          <cell r="C2239" t="str">
            <v>Ajudante de carpinteiro</v>
          </cell>
          <cell r="D2239" t="str">
            <v>H</v>
          </cell>
          <cell r="E2239">
            <v>0.05</v>
          </cell>
          <cell r="F2239">
            <v>9.93</v>
          </cell>
          <cell r="G2239">
            <v>0.5</v>
          </cell>
        </row>
        <row r="2240">
          <cell r="B2240" t="str">
            <v>SINAPI...05061</v>
          </cell>
          <cell r="C2240" t="str">
            <v>Prego polido com cabeca 18 x 27</v>
          </cell>
          <cell r="D2240" t="str">
            <v>KG</v>
          </cell>
          <cell r="E2240">
            <v>1E-3</v>
          </cell>
          <cell r="F2240">
            <v>5.43</v>
          </cell>
          <cell r="G2240">
            <v>0.01</v>
          </cell>
        </row>
        <row r="2241">
          <cell r="A2241" t="str">
            <v>EDIF 06-70-11</v>
          </cell>
          <cell r="B2241">
            <v>0</v>
          </cell>
          <cell r="C2241" t="str">
            <v>RECOLOCAÇÃO PARCIAL DE MADEIRAMENTO DE TELHADO - CAIBROS</v>
          </cell>
          <cell r="D2241" t="str">
            <v>M</v>
          </cell>
          <cell r="F2241">
            <v>0</v>
          </cell>
          <cell r="G2241">
            <v>3.21</v>
          </cell>
        </row>
        <row r="2242">
          <cell r="B2242" t="str">
            <v>SINAPI...01213</v>
          </cell>
          <cell r="C2242" t="str">
            <v>Carpinteiro de formas</v>
          </cell>
          <cell r="D2242" t="str">
            <v>H</v>
          </cell>
          <cell r="E2242">
            <v>0.15</v>
          </cell>
          <cell r="F2242">
            <v>11.15</v>
          </cell>
          <cell r="G2242">
            <v>1.67</v>
          </cell>
        </row>
        <row r="2243">
          <cell r="B2243" t="str">
            <v>SINAPI...06117</v>
          </cell>
          <cell r="C2243" t="str">
            <v>Ajudante de carpinteiro</v>
          </cell>
          <cell r="D2243" t="str">
            <v>H</v>
          </cell>
          <cell r="E2243">
            <v>0.15</v>
          </cell>
          <cell r="F2243">
            <v>9.93</v>
          </cell>
          <cell r="G2243">
            <v>1.49</v>
          </cell>
        </row>
        <row r="2244">
          <cell r="B2244" t="str">
            <v>SINAPI...05061</v>
          </cell>
          <cell r="C2244" t="str">
            <v>Prego polido com cabeca 18 x 27</v>
          </cell>
          <cell r="D2244" t="str">
            <v>KG</v>
          </cell>
          <cell r="E2244">
            <v>0.01</v>
          </cell>
          <cell r="F2244">
            <v>5.43</v>
          </cell>
          <cell r="G2244">
            <v>0.05</v>
          </cell>
        </row>
        <row r="2245">
          <cell r="A2245" t="str">
            <v>EDIF 06-70-12</v>
          </cell>
          <cell r="B2245">
            <v>0</v>
          </cell>
          <cell r="C2245" t="str">
            <v>RECOLOCAÇÃO PARCIAL DE MADEIRAMENTO DE TELHADO - VIGAS</v>
          </cell>
          <cell r="D2245" t="str">
            <v>M</v>
          </cell>
          <cell r="F2245">
            <v>0</v>
          </cell>
          <cell r="G2245">
            <v>8.57</v>
          </cell>
        </row>
        <row r="2246">
          <cell r="B2246" t="str">
            <v>SINAPI...01213</v>
          </cell>
          <cell r="C2246" t="str">
            <v>Carpinteiro de formas</v>
          </cell>
          <cell r="D2246" t="str">
            <v>H</v>
          </cell>
          <cell r="E2246">
            <v>0.4</v>
          </cell>
          <cell r="F2246">
            <v>11.15</v>
          </cell>
          <cell r="G2246">
            <v>4.46</v>
          </cell>
        </row>
        <row r="2247">
          <cell r="B2247" t="str">
            <v>SINAPI...06117</v>
          </cell>
          <cell r="C2247" t="str">
            <v>Ajudante de carpinteiro</v>
          </cell>
          <cell r="D2247" t="str">
            <v>H</v>
          </cell>
          <cell r="E2247">
            <v>0.4</v>
          </cell>
          <cell r="F2247">
            <v>9.93</v>
          </cell>
          <cell r="G2247">
            <v>3.97</v>
          </cell>
        </row>
        <row r="2248">
          <cell r="B2248" t="str">
            <v>SINAPI...05061</v>
          </cell>
          <cell r="C2248" t="str">
            <v>Prego polido com cabeca 18 x 27</v>
          </cell>
          <cell r="D2248" t="str">
            <v>KG</v>
          </cell>
          <cell r="E2248">
            <v>2.5000000000000001E-2</v>
          </cell>
          <cell r="F2248">
            <v>5.43</v>
          </cell>
          <cell r="G2248">
            <v>0.14000000000000001</v>
          </cell>
        </row>
        <row r="2249">
          <cell r="A2249" t="str">
            <v>EDIF 06-70-15</v>
          </cell>
          <cell r="B2249">
            <v>0</v>
          </cell>
          <cell r="C2249" t="str">
            <v>RECOLOCAÇÃO DE FERRAGEM PARA MADEIRAMENTO DE TELHADO</v>
          </cell>
          <cell r="D2249" t="str">
            <v>UN</v>
          </cell>
          <cell r="F2249">
            <v>0</v>
          </cell>
          <cell r="G2249">
            <v>6.33</v>
          </cell>
        </row>
        <row r="2250">
          <cell r="B2250" t="str">
            <v>SINAPI...01213</v>
          </cell>
          <cell r="C2250" t="str">
            <v>Carpinteiro de formas</v>
          </cell>
          <cell r="D2250" t="str">
            <v>H</v>
          </cell>
          <cell r="E2250">
            <v>0.3</v>
          </cell>
          <cell r="F2250">
            <v>11.15</v>
          </cell>
          <cell r="G2250">
            <v>3.35</v>
          </cell>
        </row>
        <row r="2251">
          <cell r="B2251" t="str">
            <v>SINAPI...06117</v>
          </cell>
          <cell r="C2251" t="str">
            <v>Ajudante de carpinteiro</v>
          </cell>
          <cell r="D2251" t="str">
            <v>H</v>
          </cell>
          <cell r="E2251">
            <v>0.3</v>
          </cell>
          <cell r="F2251">
            <v>9.93</v>
          </cell>
          <cell r="G2251">
            <v>2.98</v>
          </cell>
        </row>
        <row r="2252">
          <cell r="A2252" t="str">
            <v>EDIF 06-70-20</v>
          </cell>
          <cell r="B2252">
            <v>0</v>
          </cell>
          <cell r="C2252" t="str">
            <v>RECOLOCAÇÃO DE TELHAS DE BARRO COZIDO OU VIDRO - TIPO FRANCESA</v>
          </cell>
          <cell r="D2252" t="str">
            <v>M2</v>
          </cell>
          <cell r="F2252">
            <v>0</v>
          </cell>
          <cell r="G2252">
            <v>14.74</v>
          </cell>
        </row>
        <row r="2253">
          <cell r="B2253" t="str">
            <v>SINAPI...04750</v>
          </cell>
          <cell r="C2253" t="str">
            <v>Pedreiro</v>
          </cell>
          <cell r="D2253" t="str">
            <v>H</v>
          </cell>
          <cell r="E2253">
            <v>0.5</v>
          </cell>
          <cell r="F2253">
            <v>11.15</v>
          </cell>
          <cell r="G2253">
            <v>5.58</v>
          </cell>
        </row>
        <row r="2254">
          <cell r="B2254" t="str">
            <v>SINAPI...06111</v>
          </cell>
          <cell r="C2254" t="str">
            <v>Servente</v>
          </cell>
          <cell r="D2254" t="str">
            <v>H</v>
          </cell>
          <cell r="E2254">
            <v>1</v>
          </cell>
          <cell r="F2254">
            <v>9.16</v>
          </cell>
          <cell r="G2254">
            <v>9.16</v>
          </cell>
        </row>
        <row r="2255">
          <cell r="A2255" t="str">
            <v>EDIF 06-70-21</v>
          </cell>
          <cell r="B2255">
            <v>0</v>
          </cell>
          <cell r="C2255" t="str">
            <v>RECOLOCAÇÃO DE TELHAS DE BARRO COZIDO OU VIDRO - TIPO PAULISTA</v>
          </cell>
          <cell r="D2255" t="str">
            <v>M2</v>
          </cell>
          <cell r="F2255">
            <v>0</v>
          </cell>
          <cell r="G2255">
            <v>35.760000000000005</v>
          </cell>
        </row>
        <row r="2256">
          <cell r="B2256" t="str">
            <v>AUX 10648</v>
          </cell>
          <cell r="C2256" t="str">
            <v>ARGAMASSA MISTA COM AREIA GROSSA 1:2:8</v>
          </cell>
          <cell r="D2256" t="str">
            <v>M3</v>
          </cell>
          <cell r="E2256">
            <v>3.0000000000000001E-3</v>
          </cell>
          <cell r="F2256">
            <v>325.61</v>
          </cell>
          <cell r="G2256">
            <v>0.98</v>
          </cell>
        </row>
        <row r="2257">
          <cell r="B2257" t="str">
            <v>SINAPI...04750</v>
          </cell>
          <cell r="C2257" t="str">
            <v>Pedreiro</v>
          </cell>
          <cell r="D2257" t="str">
            <v>H</v>
          </cell>
          <cell r="E2257">
            <v>1.5</v>
          </cell>
          <cell r="F2257">
            <v>11.15</v>
          </cell>
          <cell r="G2257">
            <v>16.73</v>
          </cell>
        </row>
        <row r="2258">
          <cell r="B2258" t="str">
            <v>SINAPI...06111</v>
          </cell>
          <cell r="C2258" t="str">
            <v>Servente</v>
          </cell>
          <cell r="D2258" t="str">
            <v>H</v>
          </cell>
          <cell r="E2258">
            <v>1.97</v>
          </cell>
          <cell r="F2258">
            <v>9.16</v>
          </cell>
          <cell r="G2258">
            <v>18.05</v>
          </cell>
        </row>
        <row r="2259">
          <cell r="A2259" t="str">
            <v>EDIF 06-70-22</v>
          </cell>
          <cell r="B2259">
            <v>0</v>
          </cell>
          <cell r="C2259" t="str">
            <v>RECOLOCAÇÃO DE TELHAS DE BARRO COZIDO - TIPO SUPER-PAULISTA (PLAN)</v>
          </cell>
          <cell r="D2259" t="str">
            <v>M2</v>
          </cell>
          <cell r="F2259">
            <v>0</v>
          </cell>
          <cell r="G2259">
            <v>23.08</v>
          </cell>
        </row>
        <row r="2260">
          <cell r="B2260" t="str">
            <v>AUX 10648</v>
          </cell>
          <cell r="C2260" t="str">
            <v>ARGAMASSA MISTA COM AREIA GROSSA 1:2:8</v>
          </cell>
          <cell r="D2260" t="str">
            <v>M3</v>
          </cell>
          <cell r="E2260">
            <v>3.0000000000000001E-3</v>
          </cell>
          <cell r="F2260">
            <v>325.61</v>
          </cell>
          <cell r="G2260">
            <v>0.98</v>
          </cell>
        </row>
        <row r="2261">
          <cell r="B2261" t="str">
            <v>SINAPI...04750</v>
          </cell>
          <cell r="C2261" t="str">
            <v>Pedreiro</v>
          </cell>
          <cell r="D2261" t="str">
            <v>H</v>
          </cell>
          <cell r="E2261">
            <v>0.75</v>
          </cell>
          <cell r="F2261">
            <v>11.15</v>
          </cell>
          <cell r="G2261">
            <v>8.36</v>
          </cell>
        </row>
        <row r="2262">
          <cell r="B2262" t="str">
            <v>SINAPI...06111</v>
          </cell>
          <cell r="C2262" t="str">
            <v>Servente</v>
          </cell>
          <cell r="D2262" t="str">
            <v>H</v>
          </cell>
          <cell r="E2262">
            <v>1.5</v>
          </cell>
          <cell r="F2262">
            <v>9.16</v>
          </cell>
          <cell r="G2262">
            <v>13.74</v>
          </cell>
        </row>
        <row r="2263">
          <cell r="A2263" t="str">
            <v>EDIF 06-70-25</v>
          </cell>
          <cell r="B2263">
            <v>0</v>
          </cell>
          <cell r="C2263" t="str">
            <v>RECOLOCAÇÃO DE TELHAS DE CRF, CIMENTO AMIANTO, ALUMÍNIO OU PLÁSTICO - ONDULADA COMUM</v>
          </cell>
          <cell r="D2263" t="str">
            <v>M2</v>
          </cell>
          <cell r="F2263">
            <v>0</v>
          </cell>
          <cell r="G2263">
            <v>6.76</v>
          </cell>
        </row>
        <row r="2264">
          <cell r="B2264" t="str">
            <v>SINAPI...06111</v>
          </cell>
          <cell r="C2264" t="str">
            <v>Servente</v>
          </cell>
          <cell r="D2264" t="str">
            <v>H</v>
          </cell>
          <cell r="E2264">
            <v>0.3</v>
          </cell>
          <cell r="F2264">
            <v>9.16</v>
          </cell>
          <cell r="G2264">
            <v>2.75</v>
          </cell>
        </row>
        <row r="2265">
          <cell r="B2265" t="str">
            <v>SIURB....02224</v>
          </cell>
          <cell r="C2265" t="str">
            <v>Pedreiro de acabamento (sgsp)</v>
          </cell>
          <cell r="D2265" t="str">
            <v>H</v>
          </cell>
          <cell r="E2265">
            <v>0.3</v>
          </cell>
          <cell r="F2265">
            <v>12.81</v>
          </cell>
          <cell r="G2265">
            <v>3.84</v>
          </cell>
        </row>
        <row r="2266">
          <cell r="B2266" t="str">
            <v>SINAPI...01611</v>
          </cell>
          <cell r="C2266" t="str">
            <v>Massa p/ vedacao de telha de amianto</v>
          </cell>
          <cell r="D2266" t="str">
            <v>KG</v>
          </cell>
          <cell r="E2266">
            <v>3.3E-3</v>
          </cell>
          <cell r="F2266">
            <v>51.32</v>
          </cell>
          <cell r="G2266">
            <v>0.17</v>
          </cell>
        </row>
        <row r="2267">
          <cell r="A2267" t="str">
            <v>EDIF 06-70-28</v>
          </cell>
          <cell r="B2267">
            <v>0</v>
          </cell>
          <cell r="C2267" t="str">
            <v>RECOLOCAÇÃO DE TELHAS ESTRUTURAIS DE CRFS OU CIMENTO AMIANTO - LARGURA ÚTIL=44CM</v>
          </cell>
          <cell r="D2267" t="str">
            <v>M2</v>
          </cell>
          <cell r="F2267">
            <v>0</v>
          </cell>
          <cell r="G2267">
            <v>6.66</v>
          </cell>
        </row>
        <row r="2268">
          <cell r="B2268" t="str">
            <v>SINAPI...06111</v>
          </cell>
          <cell r="C2268" t="str">
            <v>Servente</v>
          </cell>
          <cell r="D2268" t="str">
            <v>H</v>
          </cell>
          <cell r="E2268">
            <v>0.3</v>
          </cell>
          <cell r="F2268">
            <v>9.16</v>
          </cell>
          <cell r="G2268">
            <v>2.75</v>
          </cell>
        </row>
        <row r="2269">
          <cell r="B2269" t="str">
            <v>SIURB....02224</v>
          </cell>
          <cell r="C2269" t="str">
            <v>Pedreiro de acabamento (sgsp)</v>
          </cell>
          <cell r="D2269" t="str">
            <v>H</v>
          </cell>
          <cell r="E2269">
            <v>0.3</v>
          </cell>
          <cell r="F2269">
            <v>12.81</v>
          </cell>
          <cell r="G2269">
            <v>3.84</v>
          </cell>
        </row>
        <row r="2270">
          <cell r="B2270" t="str">
            <v>SIURB....17010</v>
          </cell>
          <cell r="C2270" t="str">
            <v>Conjunto de vedação elástica 5/16" - p/ fixação de telha</v>
          </cell>
          <cell r="D2270" t="str">
            <v>UN</v>
          </cell>
          <cell r="E2270">
            <v>0.9</v>
          </cell>
          <cell r="F2270">
            <v>0.08</v>
          </cell>
          <cell r="G2270">
            <v>7.0000000000000007E-2</v>
          </cell>
        </row>
        <row r="2271">
          <cell r="A2271" t="str">
            <v>EDIF 06-70-29</v>
          </cell>
          <cell r="B2271">
            <v>0</v>
          </cell>
          <cell r="C2271" t="str">
            <v>RECOLOCAÇÃO DE TELHAS ESTRUTURAIS DE CRFS OU CIMENTO AMIANTO - LARGURA ÚTIL=90CM</v>
          </cell>
          <cell r="D2271" t="str">
            <v>M2</v>
          </cell>
          <cell r="F2271">
            <v>0</v>
          </cell>
          <cell r="G2271">
            <v>6.6099999999999994</v>
          </cell>
        </row>
        <row r="2272">
          <cell r="B2272" t="str">
            <v>SINAPI...06111</v>
          </cell>
          <cell r="C2272" t="str">
            <v>Servente</v>
          </cell>
          <cell r="D2272" t="str">
            <v>H</v>
          </cell>
          <cell r="E2272">
            <v>0.3</v>
          </cell>
          <cell r="F2272">
            <v>9.16</v>
          </cell>
          <cell r="G2272">
            <v>2.75</v>
          </cell>
        </row>
        <row r="2273">
          <cell r="B2273" t="str">
            <v>SIURB....02224</v>
          </cell>
          <cell r="C2273" t="str">
            <v>Pedreiro de acabamento (sgsp)</v>
          </cell>
          <cell r="D2273" t="str">
            <v>H</v>
          </cell>
          <cell r="E2273">
            <v>0.3</v>
          </cell>
          <cell r="F2273">
            <v>12.81</v>
          </cell>
          <cell r="G2273">
            <v>3.84</v>
          </cell>
        </row>
        <row r="2274">
          <cell r="B2274" t="str">
            <v>SIURB....17010</v>
          </cell>
          <cell r="C2274" t="str">
            <v>Conjunto de vedação elástica 5/16" - p/ fixação de telha</v>
          </cell>
          <cell r="D2274" t="str">
            <v>UN</v>
          </cell>
          <cell r="E2274">
            <v>0.3</v>
          </cell>
          <cell r="F2274">
            <v>0.08</v>
          </cell>
          <cell r="G2274">
            <v>0.02</v>
          </cell>
        </row>
        <row r="2275">
          <cell r="A2275" t="str">
            <v>EDIF 06-70-40</v>
          </cell>
          <cell r="B2275">
            <v>0</v>
          </cell>
          <cell r="C2275" t="str">
            <v>RECOLOCAÇÃO DE CUMEEIRAS OU ESPIGÕES DE BARRO COZIDO</v>
          </cell>
          <cell r="D2275" t="str">
            <v>M</v>
          </cell>
          <cell r="F2275">
            <v>0</v>
          </cell>
          <cell r="G2275">
            <v>10.8</v>
          </cell>
        </row>
        <row r="2276">
          <cell r="B2276" t="str">
            <v>AUX 10648</v>
          </cell>
          <cell r="C2276" t="str">
            <v>ARGAMASSA MISTA COM AREIA GROSSA 1:2:8</v>
          </cell>
          <cell r="D2276" t="str">
            <v>M3</v>
          </cell>
          <cell r="E2276">
            <v>1.8E-3</v>
          </cell>
          <cell r="F2276">
            <v>325.61</v>
          </cell>
          <cell r="G2276">
            <v>0.59</v>
          </cell>
        </row>
        <row r="2277">
          <cell r="B2277" t="str">
            <v>SINAPI...04750</v>
          </cell>
          <cell r="C2277" t="str">
            <v>Pedreiro</v>
          </cell>
          <cell r="D2277" t="str">
            <v>H</v>
          </cell>
          <cell r="E2277">
            <v>0.5</v>
          </cell>
          <cell r="F2277">
            <v>11.15</v>
          </cell>
          <cell r="G2277">
            <v>5.58</v>
          </cell>
        </row>
        <row r="2278">
          <cell r="B2278" t="str">
            <v>SINAPI...06111</v>
          </cell>
          <cell r="C2278" t="str">
            <v>Servente</v>
          </cell>
          <cell r="D2278" t="str">
            <v>H</v>
          </cell>
          <cell r="E2278">
            <v>0.50600000000000001</v>
          </cell>
          <cell r="F2278">
            <v>9.16</v>
          </cell>
          <cell r="G2278">
            <v>4.63</v>
          </cell>
        </row>
        <row r="2279">
          <cell r="A2279" t="str">
            <v>EDIF 06-70-90</v>
          </cell>
          <cell r="B2279">
            <v>0</v>
          </cell>
          <cell r="C2279" t="str">
            <v>RECOLOCAÇÃO DE CUMEEIRAS OU ESPIGÕES DE MATERIAIS EM GERAL - EXCLUSIVE BARRO COZIDO OU VIDRO</v>
          </cell>
          <cell r="D2279" t="str">
            <v>M</v>
          </cell>
          <cell r="F2279">
            <v>0</v>
          </cell>
          <cell r="G2279">
            <v>5.52</v>
          </cell>
        </row>
        <row r="2280">
          <cell r="B2280" t="str">
            <v>SINAPI...06111</v>
          </cell>
          <cell r="C2280" t="str">
            <v>Servente</v>
          </cell>
          <cell r="D2280" t="str">
            <v>H</v>
          </cell>
          <cell r="E2280">
            <v>0.1</v>
          </cell>
          <cell r="F2280">
            <v>9.16</v>
          </cell>
          <cell r="G2280">
            <v>0.92</v>
          </cell>
        </row>
        <row r="2281">
          <cell r="B2281" t="str">
            <v>SIURB....02224</v>
          </cell>
          <cell r="C2281" t="str">
            <v>Pedreiro de acabamento (sgsp)</v>
          </cell>
          <cell r="D2281" t="str">
            <v>H</v>
          </cell>
          <cell r="E2281">
            <v>0.1</v>
          </cell>
          <cell r="F2281">
            <v>12.81</v>
          </cell>
          <cell r="G2281">
            <v>1.28</v>
          </cell>
        </row>
        <row r="2282">
          <cell r="B2282" t="str">
            <v>SIURB....17555</v>
          </cell>
          <cell r="C2282" t="str">
            <v>Haste de alumínio - 250mm x 5/16" - c/ acessórios</v>
          </cell>
          <cell r="D2282" t="str">
            <v>CJ</v>
          </cell>
          <cell r="E2282">
            <v>4</v>
          </cell>
          <cell r="F2282">
            <v>0.83</v>
          </cell>
          <cell r="G2282">
            <v>3.32</v>
          </cell>
        </row>
        <row r="2283">
          <cell r="A2283" t="str">
            <v>EDIF 06-80-00</v>
          </cell>
          <cell r="B2283">
            <v>0</v>
          </cell>
          <cell r="C2283" t="str">
            <v>SERVIÇOS PARCIAIS</v>
          </cell>
          <cell r="D2283" t="str">
            <v>.</v>
          </cell>
          <cell r="F2283">
            <v>0</v>
          </cell>
          <cell r="G2283">
            <v>0</v>
          </cell>
        </row>
        <row r="2284">
          <cell r="A2284" t="str">
            <v>EDIF 06-80-01</v>
          </cell>
          <cell r="B2284">
            <v>0</v>
          </cell>
          <cell r="C2284" t="str">
            <v>REVISÃO GERAL DE TELHADOS DE BARRO, INCLUSIVE TOMADA DE GOTEIRA</v>
          </cell>
          <cell r="D2284" t="str">
            <v>M2</v>
          </cell>
          <cell r="F2284">
            <v>0</v>
          </cell>
          <cell r="G2284">
            <v>4.03</v>
          </cell>
        </row>
        <row r="2285">
          <cell r="B2285" t="str">
            <v>SINAPI...06111</v>
          </cell>
          <cell r="C2285" t="str">
            <v>Servente</v>
          </cell>
          <cell r="D2285" t="str">
            <v>H</v>
          </cell>
          <cell r="E2285">
            <v>0.3</v>
          </cell>
          <cell r="F2285">
            <v>9.16</v>
          </cell>
          <cell r="G2285">
            <v>2.75</v>
          </cell>
        </row>
        <row r="2286">
          <cell r="B2286" t="str">
            <v>SIURB....02224</v>
          </cell>
          <cell r="C2286" t="str">
            <v>Pedreiro de acabamento (sgsp)</v>
          </cell>
          <cell r="D2286" t="str">
            <v>H</v>
          </cell>
          <cell r="E2286">
            <v>0.1</v>
          </cell>
          <cell r="F2286">
            <v>12.81</v>
          </cell>
          <cell r="G2286">
            <v>1.28</v>
          </cell>
        </row>
        <row r="2287">
          <cell r="A2287" t="str">
            <v>EDIF 06-80-02</v>
          </cell>
          <cell r="B2287">
            <v>0</v>
          </cell>
          <cell r="C2287" t="str">
            <v>REMANEJAMENTO DE TELHAS DE BARRO COZIDO, INCLUSIVE ESCOVAMENTO</v>
          </cell>
          <cell r="D2287" t="str">
            <v>M2</v>
          </cell>
          <cell r="F2287">
            <v>0</v>
          </cell>
          <cell r="G2287">
            <v>15.57</v>
          </cell>
        </row>
        <row r="2288">
          <cell r="B2288" t="str">
            <v>SINAPI...06111</v>
          </cell>
          <cell r="C2288" t="str">
            <v>Servente</v>
          </cell>
          <cell r="D2288" t="str">
            <v>H</v>
          </cell>
          <cell r="E2288">
            <v>1</v>
          </cell>
          <cell r="F2288">
            <v>9.16</v>
          </cell>
          <cell r="G2288">
            <v>9.16</v>
          </cell>
        </row>
        <row r="2289">
          <cell r="B2289" t="str">
            <v>SIURB....02224</v>
          </cell>
          <cell r="C2289" t="str">
            <v>Pedreiro de acabamento (sgsp)</v>
          </cell>
          <cell r="D2289" t="str">
            <v>H</v>
          </cell>
          <cell r="E2289">
            <v>0.5</v>
          </cell>
          <cell r="F2289">
            <v>12.81</v>
          </cell>
          <cell r="G2289">
            <v>6.41</v>
          </cell>
        </row>
        <row r="2290">
          <cell r="A2290" t="str">
            <v>EDIF 06-80-03</v>
          </cell>
          <cell r="B2290">
            <v>0</v>
          </cell>
          <cell r="C2290" t="str">
            <v>REVISÃO, ESCOVAÇÃO, INCLUSIVE  TOMADA DE GOTEIRAS DE TELHADOS EM GERAL, EXCLUSIVE PARA TELHAS DE BARRO COZIDO OU VIDRO</v>
          </cell>
          <cell r="D2290" t="str">
            <v>M2</v>
          </cell>
          <cell r="F2290">
            <v>0</v>
          </cell>
          <cell r="G2290">
            <v>13.190000000000001</v>
          </cell>
        </row>
        <row r="2291">
          <cell r="B2291" t="str">
            <v>SINAPI...06111</v>
          </cell>
          <cell r="C2291" t="str">
            <v>Servente</v>
          </cell>
          <cell r="D2291" t="str">
            <v>H</v>
          </cell>
          <cell r="E2291">
            <v>0.6</v>
          </cell>
          <cell r="F2291">
            <v>9.16</v>
          </cell>
          <cell r="G2291">
            <v>5.5</v>
          </cell>
        </row>
        <row r="2292">
          <cell r="B2292" t="str">
            <v>SIURB....02224</v>
          </cell>
          <cell r="C2292" t="str">
            <v>Pedreiro de acabamento (sgsp)</v>
          </cell>
          <cell r="D2292" t="str">
            <v>H</v>
          </cell>
          <cell r="E2292">
            <v>0.6</v>
          </cell>
          <cell r="F2292">
            <v>12.81</v>
          </cell>
          <cell r="G2292">
            <v>7.69</v>
          </cell>
        </row>
        <row r="2293">
          <cell r="A2293" t="str">
            <v>EDIF 06-80-10</v>
          </cell>
          <cell r="B2293">
            <v>0</v>
          </cell>
          <cell r="C2293" t="str">
            <v>MADEIRAMENTO DE TELHADO, PADRÃO PEROBA - RIPAS 1,5X5CM</v>
          </cell>
          <cell r="D2293" t="str">
            <v>M</v>
          </cell>
          <cell r="F2293">
            <v>0</v>
          </cell>
          <cell r="G2293">
            <v>3.11</v>
          </cell>
        </row>
        <row r="2294">
          <cell r="B2294" t="str">
            <v>AUX 19045</v>
          </cell>
          <cell r="C2294" t="str">
            <v>RIPA DE PEROBA DO NORTE(CUPIÚBA) APARELHADA - 1,5 X 5CM</v>
          </cell>
          <cell r="D2294" t="str">
            <v>M</v>
          </cell>
          <cell r="E2294">
            <v>1.05</v>
          </cell>
          <cell r="F2294">
            <v>1.94</v>
          </cell>
          <cell r="G2294">
            <v>2.04</v>
          </cell>
        </row>
        <row r="2295">
          <cell r="B2295" t="str">
            <v>SINAPI...01213</v>
          </cell>
          <cell r="C2295" t="str">
            <v>Carpinteiro de formas</v>
          </cell>
          <cell r="D2295" t="str">
            <v>H</v>
          </cell>
          <cell r="E2295">
            <v>0.05</v>
          </cell>
          <cell r="F2295">
            <v>11.15</v>
          </cell>
          <cell r="G2295">
            <v>0.56000000000000005</v>
          </cell>
        </row>
        <row r="2296">
          <cell r="B2296" t="str">
            <v>SINAPI...06117</v>
          </cell>
          <cell r="C2296" t="str">
            <v>Ajudante de carpinteiro</v>
          </cell>
          <cell r="D2296" t="str">
            <v>H</v>
          </cell>
          <cell r="E2296">
            <v>0.05</v>
          </cell>
          <cell r="F2296">
            <v>9.93</v>
          </cell>
          <cell r="G2296">
            <v>0.5</v>
          </cell>
        </row>
        <row r="2297">
          <cell r="B2297" t="str">
            <v>SINAPI...05061</v>
          </cell>
          <cell r="C2297" t="str">
            <v>Prego polido com cabeca 18 x 27</v>
          </cell>
          <cell r="D2297" t="str">
            <v>KG</v>
          </cell>
          <cell r="E2297">
            <v>1E-3</v>
          </cell>
          <cell r="F2297">
            <v>5.43</v>
          </cell>
          <cell r="G2297">
            <v>0.01</v>
          </cell>
        </row>
        <row r="2298">
          <cell r="A2298" t="str">
            <v>EDIF 06-80-12</v>
          </cell>
          <cell r="B2298">
            <v>0</v>
          </cell>
          <cell r="C2298" t="str">
            <v>MADEIRAMENTO DE TELHADO, PADRÃO PEROBA - CAIBROS 5X6CM</v>
          </cell>
          <cell r="D2298" t="str">
            <v>M</v>
          </cell>
          <cell r="F2298">
            <v>0</v>
          </cell>
          <cell r="G2298">
            <v>7.84</v>
          </cell>
        </row>
        <row r="2299">
          <cell r="B2299" t="str">
            <v>SINAPI...01213</v>
          </cell>
          <cell r="C2299" t="str">
            <v>Carpinteiro de formas</v>
          </cell>
          <cell r="D2299" t="str">
            <v>H</v>
          </cell>
          <cell r="E2299">
            <v>0.15</v>
          </cell>
          <cell r="F2299">
            <v>11.15</v>
          </cell>
          <cell r="G2299">
            <v>1.67</v>
          </cell>
        </row>
        <row r="2300">
          <cell r="B2300" t="str">
            <v>SINAPI...06117</v>
          </cell>
          <cell r="C2300" t="str">
            <v>Ajudante de carpinteiro</v>
          </cell>
          <cell r="D2300" t="str">
            <v>H</v>
          </cell>
          <cell r="E2300">
            <v>0.15</v>
          </cell>
          <cell r="F2300">
            <v>9.93</v>
          </cell>
          <cell r="G2300">
            <v>1.49</v>
          </cell>
        </row>
        <row r="2301">
          <cell r="B2301" t="str">
            <v>SIURB....15520</v>
          </cell>
          <cell r="C2301" t="str">
            <v>Caibro de peroba do norte 5 x 6 cm - bruto (cupiúba)</v>
          </cell>
          <cell r="D2301" t="str">
            <v>M</v>
          </cell>
          <cell r="E2301">
            <v>1.05</v>
          </cell>
          <cell r="F2301">
            <v>4.41</v>
          </cell>
          <cell r="G2301">
            <v>4.63</v>
          </cell>
        </row>
        <row r="2302">
          <cell r="B2302" t="str">
            <v>SINAPI...05061</v>
          </cell>
          <cell r="C2302" t="str">
            <v>Prego polido com cabeca 18 x 27</v>
          </cell>
          <cell r="D2302" t="str">
            <v>KG</v>
          </cell>
          <cell r="E2302">
            <v>0.01</v>
          </cell>
          <cell r="F2302">
            <v>5.43</v>
          </cell>
          <cell r="G2302">
            <v>0.05</v>
          </cell>
        </row>
        <row r="2303">
          <cell r="A2303" t="str">
            <v>EDIF 06-80-16</v>
          </cell>
          <cell r="B2303">
            <v>0</v>
          </cell>
          <cell r="C2303" t="str">
            <v>MADEIRAMENTO DE TELHADO, PADRÃO PEROBA - VIGAS 6X12CM</v>
          </cell>
          <cell r="D2303" t="str">
            <v>M</v>
          </cell>
          <cell r="F2303">
            <v>0</v>
          </cell>
          <cell r="G2303">
            <v>16.729999999999997</v>
          </cell>
        </row>
        <row r="2304">
          <cell r="B2304" t="str">
            <v>SINAPI...01213</v>
          </cell>
          <cell r="C2304" t="str">
            <v>Carpinteiro de formas</v>
          </cell>
          <cell r="D2304" t="str">
            <v>H</v>
          </cell>
          <cell r="E2304">
            <v>0.4</v>
          </cell>
          <cell r="F2304">
            <v>11.15</v>
          </cell>
          <cell r="G2304">
            <v>4.46</v>
          </cell>
        </row>
        <row r="2305">
          <cell r="B2305" t="str">
            <v>SINAPI...06117</v>
          </cell>
          <cell r="C2305" t="str">
            <v>Ajudante de carpinteiro</v>
          </cell>
          <cell r="D2305" t="str">
            <v>H</v>
          </cell>
          <cell r="E2305">
            <v>0.4</v>
          </cell>
          <cell r="F2305">
            <v>9.93</v>
          </cell>
          <cell r="G2305">
            <v>3.97</v>
          </cell>
        </row>
        <row r="2306">
          <cell r="B2306" t="str">
            <v>SIURB....15515</v>
          </cell>
          <cell r="C2306" t="str">
            <v>Peroba do norte (cupiúba) - viga de  6 cm x 12 cm - bruta</v>
          </cell>
          <cell r="D2306" t="str">
            <v>M</v>
          </cell>
          <cell r="E2306">
            <v>1.05</v>
          </cell>
          <cell r="F2306">
            <v>7.8</v>
          </cell>
          <cell r="G2306">
            <v>8.19</v>
          </cell>
        </row>
        <row r="2307">
          <cell r="B2307" t="str">
            <v>SINAPI...05061</v>
          </cell>
          <cell r="C2307" t="str">
            <v>Prego polido com cabeca 18 x 27</v>
          </cell>
          <cell r="D2307" t="str">
            <v>KG</v>
          </cell>
          <cell r="E2307">
            <v>0.02</v>
          </cell>
          <cell r="F2307">
            <v>5.43</v>
          </cell>
          <cell r="G2307">
            <v>0.11</v>
          </cell>
        </row>
        <row r="2308">
          <cell r="A2308" t="str">
            <v>EDIF 06-80-47</v>
          </cell>
          <cell r="B2308">
            <v>0</v>
          </cell>
          <cell r="C2308" t="str">
            <v>PARAFUSO ROSCA SOBERBA PARA FIXAÇÃO DE TELHAS EM CRFS OU CIMENTO AMIANTO</v>
          </cell>
          <cell r="D2308" t="str">
            <v>UN</v>
          </cell>
          <cell r="F2308">
            <v>0</v>
          </cell>
          <cell r="G2308">
            <v>3.5500000000000003</v>
          </cell>
        </row>
        <row r="2309">
          <cell r="B2309" t="str">
            <v>SINAPI...06111</v>
          </cell>
          <cell r="C2309" t="str">
            <v>Servente</v>
          </cell>
          <cell r="D2309" t="str">
            <v>H</v>
          </cell>
          <cell r="E2309">
            <v>0.1</v>
          </cell>
          <cell r="F2309">
            <v>9.16</v>
          </cell>
          <cell r="G2309">
            <v>0.92</v>
          </cell>
        </row>
        <row r="2310">
          <cell r="B2310" t="str">
            <v>SIURB....02224</v>
          </cell>
          <cell r="C2310" t="str">
            <v>Pedreiro de acabamento (sgsp)</v>
          </cell>
          <cell r="D2310" t="str">
            <v>H</v>
          </cell>
          <cell r="E2310">
            <v>0.1</v>
          </cell>
          <cell r="F2310">
            <v>12.81</v>
          </cell>
          <cell r="G2310">
            <v>1.28</v>
          </cell>
        </row>
        <row r="2311">
          <cell r="B2311" t="str">
            <v>SIURB....17010</v>
          </cell>
          <cell r="C2311" t="str">
            <v>Conjunto de vedação elástica 5/16" - p/ fixação de telha</v>
          </cell>
          <cell r="D2311" t="str">
            <v>UN</v>
          </cell>
          <cell r="E2311">
            <v>1</v>
          </cell>
          <cell r="F2311">
            <v>0.08</v>
          </cell>
          <cell r="G2311">
            <v>0.08</v>
          </cell>
        </row>
        <row r="2312">
          <cell r="B2312" t="str">
            <v>SIURB....17046</v>
          </cell>
          <cell r="C2312" t="str">
            <v>Parafuso c/ rosca soberba de ferro galvanizado</v>
          </cell>
          <cell r="D2312" t="str">
            <v>UN</v>
          </cell>
          <cell r="E2312">
            <v>1</v>
          </cell>
          <cell r="F2312">
            <v>1.27</v>
          </cell>
          <cell r="G2312">
            <v>1.27</v>
          </cell>
        </row>
        <row r="2313">
          <cell r="A2313" t="str">
            <v>EDIF 06-80-49</v>
          </cell>
          <cell r="B2313">
            <v>0</v>
          </cell>
          <cell r="C2313" t="str">
            <v>GANCHO COM ROSCA UMA EXTREMIDADE PARA FIXAÇÃO DE TELHA ESTRUTURAL TRAPEZOIDAL - 90CM</v>
          </cell>
          <cell r="D2313" t="str">
            <v>UN</v>
          </cell>
          <cell r="F2313">
            <v>0</v>
          </cell>
          <cell r="G2313">
            <v>3.68</v>
          </cell>
        </row>
        <row r="2314">
          <cell r="B2314" t="str">
            <v>SINAPI...06111</v>
          </cell>
          <cell r="C2314" t="str">
            <v>Servente</v>
          </cell>
          <cell r="D2314" t="str">
            <v>H</v>
          </cell>
          <cell r="E2314">
            <v>0.1</v>
          </cell>
          <cell r="F2314">
            <v>9.16</v>
          </cell>
          <cell r="G2314">
            <v>0.92</v>
          </cell>
        </row>
        <row r="2315">
          <cell r="B2315" t="str">
            <v>SIURB....02224</v>
          </cell>
          <cell r="C2315" t="str">
            <v>Pedreiro de acabamento (sgsp)</v>
          </cell>
          <cell r="D2315" t="str">
            <v>H</v>
          </cell>
          <cell r="E2315">
            <v>0.1</v>
          </cell>
          <cell r="F2315">
            <v>12.81</v>
          </cell>
          <cell r="G2315">
            <v>1.28</v>
          </cell>
        </row>
        <row r="2316">
          <cell r="B2316" t="str">
            <v>SIURB....17010</v>
          </cell>
          <cell r="C2316" t="str">
            <v>Conjunto de vedação elástica 5/16" - p/ fixação de telha</v>
          </cell>
          <cell r="D2316" t="str">
            <v>UN</v>
          </cell>
          <cell r="E2316">
            <v>1</v>
          </cell>
          <cell r="F2316">
            <v>0.08</v>
          </cell>
          <cell r="G2316">
            <v>0.08</v>
          </cell>
        </row>
        <row r="2317">
          <cell r="B2317" t="str">
            <v>SIURB....17545</v>
          </cell>
          <cell r="C2317" t="str">
            <v>Gancho 8 x 350mm "l" - com rosca e porca - para telha (sem vedação)</v>
          </cell>
          <cell r="D2317" t="str">
            <v>UN</v>
          </cell>
          <cell r="E2317">
            <v>1</v>
          </cell>
          <cell r="F2317">
            <v>1.4</v>
          </cell>
          <cell r="G2317">
            <v>1.4</v>
          </cell>
        </row>
        <row r="2318">
          <cell r="A2318" t="str">
            <v>EDIF 06-80-84</v>
          </cell>
          <cell r="B2318">
            <v>0</v>
          </cell>
          <cell r="C2318" t="str">
            <v>PLACA DE VENTILAÇÃO PARA TELHA ESTRUTURAL TRAPEZOIDAL - 90CM</v>
          </cell>
          <cell r="D2318" t="str">
            <v>UN</v>
          </cell>
          <cell r="F2318">
            <v>0</v>
          </cell>
          <cell r="G2318">
            <v>8.15</v>
          </cell>
        </row>
        <row r="2319">
          <cell r="B2319" t="str">
            <v>SINAPI...06111</v>
          </cell>
          <cell r="C2319" t="str">
            <v>Servente</v>
          </cell>
          <cell r="D2319" t="str">
            <v>H</v>
          </cell>
          <cell r="E2319">
            <v>0.1</v>
          </cell>
          <cell r="F2319">
            <v>9.16</v>
          </cell>
          <cell r="G2319">
            <v>0.92</v>
          </cell>
        </row>
        <row r="2320">
          <cell r="B2320" t="str">
            <v>SIURB....02224</v>
          </cell>
          <cell r="C2320" t="str">
            <v>Pedreiro de acabamento (sgsp)</v>
          </cell>
          <cell r="D2320" t="str">
            <v>H</v>
          </cell>
          <cell r="E2320">
            <v>0.1</v>
          </cell>
          <cell r="F2320">
            <v>12.81</v>
          </cell>
          <cell r="G2320">
            <v>1.28</v>
          </cell>
        </row>
        <row r="2321">
          <cell r="B2321" t="str">
            <v>SINAPI...04307</v>
          </cell>
          <cell r="C2321" t="str">
            <v>Placa de ventilacao p/ telha fibrocimento canalete 90 ou kalhetao</v>
          </cell>
          <cell r="D2321" t="str">
            <v>UN</v>
          </cell>
          <cell r="E2321">
            <v>1</v>
          </cell>
          <cell r="F2321">
            <v>5.13</v>
          </cell>
          <cell r="G2321">
            <v>5.13</v>
          </cell>
        </row>
        <row r="2322">
          <cell r="B2322" t="str">
            <v>SINAPI...26029</v>
          </cell>
          <cell r="C2322" t="str">
            <v>Cola à base de resina epóxi, para telha de amianto</v>
          </cell>
          <cell r="D2322" t="str">
            <v>KG</v>
          </cell>
          <cell r="E2322">
            <v>2.5000000000000001E-2</v>
          </cell>
          <cell r="F2322">
            <v>32.89</v>
          </cell>
          <cell r="G2322">
            <v>0.82</v>
          </cell>
        </row>
        <row r="2323">
          <cell r="A2323" t="str">
            <v>EDIF 07-00-00</v>
          </cell>
          <cell r="B2323">
            <v>0</v>
          </cell>
          <cell r="C2323" t="str">
            <v>ESQUADRIAS DE MADEIRA</v>
          </cell>
          <cell r="D2323" t="str">
            <v>.</v>
          </cell>
          <cell r="F2323">
            <v>0</v>
          </cell>
          <cell r="G2323">
            <v>0</v>
          </cell>
        </row>
        <row r="2324">
          <cell r="A2324" t="str">
            <v>EDIF 07-01-00</v>
          </cell>
          <cell r="B2324">
            <v>0</v>
          </cell>
          <cell r="C2324" t="str">
            <v>PORTAS DE PASSAGEM</v>
          </cell>
          <cell r="D2324" t="str">
            <v>.</v>
          </cell>
          <cell r="F2324">
            <v>0</v>
          </cell>
          <cell r="G2324">
            <v>0</v>
          </cell>
        </row>
        <row r="2325">
          <cell r="A2325" t="str">
            <v>EDIF 07-01-01</v>
          </cell>
          <cell r="B2325">
            <v>0</v>
          </cell>
          <cell r="C2325" t="str">
            <v>PM.01 - PORTA LISA ESPECIAL/ SÓLIDA PARA INSTALAÇÕES SANITÁRIAS  - 62X165CM</v>
          </cell>
          <cell r="D2325" t="str">
            <v>UN</v>
          </cell>
          <cell r="F2325">
            <v>0</v>
          </cell>
          <cell r="G2325">
            <v>210.76</v>
          </cell>
        </row>
        <row r="2326">
          <cell r="B2326" t="str">
            <v>SINAPI...01213</v>
          </cell>
          <cell r="C2326" t="str">
            <v>Carpinteiro de formas</v>
          </cell>
          <cell r="D2326" t="str">
            <v>H</v>
          </cell>
          <cell r="E2326">
            <v>1.7</v>
          </cell>
          <cell r="F2326">
            <v>11.15</v>
          </cell>
          <cell r="G2326">
            <v>18.96</v>
          </cell>
        </row>
        <row r="2327">
          <cell r="B2327" t="str">
            <v>SINAPI...06117</v>
          </cell>
          <cell r="C2327" t="str">
            <v>Ajudante de carpinteiro</v>
          </cell>
          <cell r="D2327" t="str">
            <v>H</v>
          </cell>
          <cell r="E2327">
            <v>1.6</v>
          </cell>
          <cell r="F2327">
            <v>9.93</v>
          </cell>
          <cell r="G2327">
            <v>15.89</v>
          </cell>
        </row>
        <row r="2328">
          <cell r="B2328" t="str">
            <v>SIURB....30071</v>
          </cell>
          <cell r="C2328" t="str">
            <v>Porta lisa 62 x 210 cm - sólida padrão imbuia e cedro p/ pintura a óleo/verniz - e=35mm</v>
          </cell>
          <cell r="D2328" t="str">
            <v>UN</v>
          </cell>
          <cell r="E2328">
            <v>1</v>
          </cell>
          <cell r="F2328">
            <v>159.44</v>
          </cell>
          <cell r="G2328">
            <v>159.44</v>
          </cell>
        </row>
        <row r="2329">
          <cell r="B2329" t="str">
            <v>SINAPI...02420</v>
          </cell>
          <cell r="C2329" t="str">
            <v>Dobradica ferro cromado 3 x 3" sem aneis</v>
          </cell>
          <cell r="D2329" t="str">
            <v>UN</v>
          </cell>
          <cell r="E2329">
            <v>3</v>
          </cell>
          <cell r="F2329">
            <v>5.49</v>
          </cell>
          <cell r="G2329">
            <v>16.47</v>
          </cell>
        </row>
        <row r="2330">
          <cell r="A2330" t="str">
            <v>EDIF 07-01-02</v>
          </cell>
          <cell r="B2330">
            <v>0</v>
          </cell>
          <cell r="C2330" t="str">
            <v>PM.02 - PORTA LISA COMUM/ ENCABEÇADA, REVESTIDA COM LAMINADO MELAMÍNICO  (PARA INSTALAÇÃO SANITÁRIA) - 62X165CM</v>
          </cell>
          <cell r="D2330" t="str">
            <v>UN</v>
          </cell>
          <cell r="F2330">
            <v>0</v>
          </cell>
          <cell r="G2330">
            <v>250.45</v>
          </cell>
        </row>
        <row r="2331">
          <cell r="B2331" t="str">
            <v>SINAPI...01213</v>
          </cell>
          <cell r="C2331" t="str">
            <v>Carpinteiro de formas</v>
          </cell>
          <cell r="D2331" t="str">
            <v>H</v>
          </cell>
          <cell r="E2331">
            <v>4</v>
          </cell>
          <cell r="F2331">
            <v>11.15</v>
          </cell>
          <cell r="G2331">
            <v>44.6</v>
          </cell>
        </row>
        <row r="2332">
          <cell r="B2332" t="str">
            <v>SINAPI...06117</v>
          </cell>
          <cell r="C2332" t="str">
            <v>Ajudante de carpinteiro</v>
          </cell>
          <cell r="D2332" t="str">
            <v>H</v>
          </cell>
          <cell r="E2332">
            <v>1.5</v>
          </cell>
          <cell r="F2332">
            <v>9.93</v>
          </cell>
          <cell r="G2332">
            <v>14.9</v>
          </cell>
        </row>
        <row r="2333">
          <cell r="B2333" t="str">
            <v>SINAPI...04791</v>
          </cell>
          <cell r="C2333" t="str">
            <v>Cola contato p/ chapa vinílica/borracha</v>
          </cell>
          <cell r="D2333" t="str">
            <v>KG</v>
          </cell>
          <cell r="E2333">
            <v>1.25</v>
          </cell>
          <cell r="F2333">
            <v>22.55</v>
          </cell>
          <cell r="G2333">
            <v>28.19</v>
          </cell>
        </row>
        <row r="2334">
          <cell r="B2334" t="str">
            <v>SIURB....30060</v>
          </cell>
          <cell r="C2334" t="str">
            <v>Porta lisa 62 x 210 cm - encabeçada - compensada/sarrafeada padrão imbuia e cedro p/ pintura a óleo/verniz - e=35mm</v>
          </cell>
          <cell r="D2334" t="str">
            <v>UN</v>
          </cell>
          <cell r="E2334">
            <v>1</v>
          </cell>
          <cell r="F2334">
            <v>99.94</v>
          </cell>
          <cell r="G2334">
            <v>99.94</v>
          </cell>
        </row>
        <row r="2335">
          <cell r="B2335" t="str">
            <v>SINAPI...02420</v>
          </cell>
          <cell r="C2335" t="str">
            <v>Dobradica ferro cromado 3 x 3" sem aneis</v>
          </cell>
          <cell r="D2335" t="str">
            <v>UN</v>
          </cell>
          <cell r="E2335">
            <v>3</v>
          </cell>
          <cell r="F2335">
            <v>5.49</v>
          </cell>
          <cell r="G2335">
            <v>16.47</v>
          </cell>
        </row>
        <row r="2336">
          <cell r="B2336" t="str">
            <v>SIURB....32530</v>
          </cell>
          <cell r="C2336" t="str">
            <v>Chapa de laminado melamínico 1 mm - acabamento texturizado</v>
          </cell>
          <cell r="D2336" t="str">
            <v>M2</v>
          </cell>
          <cell r="E2336">
            <v>2.5</v>
          </cell>
          <cell r="F2336">
            <v>18.54</v>
          </cell>
          <cell r="G2336">
            <v>46.35</v>
          </cell>
        </row>
        <row r="2337">
          <cell r="A2337" t="str">
            <v>EDIF 07-01-03</v>
          </cell>
          <cell r="B2337">
            <v>0</v>
          </cell>
          <cell r="C2337" t="str">
            <v>PM.03 - PORTA LISA ESPECIAL/ SÓLIDA PARA BOX, PARA PORTADORES DE DEFICIÊNCIA FÍSICA - 82X170CM</v>
          </cell>
          <cell r="D2337" t="str">
            <v>UN</v>
          </cell>
          <cell r="F2337">
            <v>0</v>
          </cell>
          <cell r="G2337">
            <v>371.46000000000004</v>
          </cell>
        </row>
        <row r="2338">
          <cell r="B2338" t="str">
            <v>SINAPI...01213</v>
          </cell>
          <cell r="C2338" t="str">
            <v>Carpinteiro de formas</v>
          </cell>
          <cell r="D2338" t="str">
            <v>H</v>
          </cell>
          <cell r="E2338">
            <v>3.1665999999999999</v>
          </cell>
          <cell r="F2338">
            <v>11.15</v>
          </cell>
          <cell r="G2338">
            <v>35.31</v>
          </cell>
        </row>
        <row r="2339">
          <cell r="B2339" t="str">
            <v>SINAPI...06117</v>
          </cell>
          <cell r="C2339" t="str">
            <v>Ajudante de carpinteiro</v>
          </cell>
          <cell r="D2339" t="str">
            <v>H</v>
          </cell>
          <cell r="E2339">
            <v>3.3332999999999999</v>
          </cell>
          <cell r="F2339">
            <v>9.93</v>
          </cell>
          <cell r="G2339">
            <v>33.1</v>
          </cell>
        </row>
        <row r="2340">
          <cell r="B2340" t="str">
            <v>SIURB....17039</v>
          </cell>
          <cell r="C2340" t="str">
            <v>Parafuso zincado branco - fenda simples - cabeça chata</v>
          </cell>
          <cell r="D2340" t="str">
            <v>UN</v>
          </cell>
          <cell r="E2340">
            <v>6</v>
          </cell>
          <cell r="F2340">
            <v>0.23</v>
          </cell>
          <cell r="G2340">
            <v>1.38</v>
          </cell>
        </row>
        <row r="2341">
          <cell r="B2341" t="str">
            <v>SINAPI...04791</v>
          </cell>
          <cell r="C2341" t="str">
            <v>Cola contato p/ chapa vinílica/borracha</v>
          </cell>
          <cell r="D2341" t="str">
            <v>KG</v>
          </cell>
          <cell r="E2341">
            <v>0.36899999999999999</v>
          </cell>
          <cell r="F2341">
            <v>22.55</v>
          </cell>
          <cell r="G2341">
            <v>8.32</v>
          </cell>
        </row>
        <row r="2342">
          <cell r="B2342" t="str">
            <v>SIURB....30073</v>
          </cell>
          <cell r="C2342" t="str">
            <v>Porta lisa 82 x 210 cm - sólida padrão imbuia e cedro p/ pintura a óleo/verniz - e=35mm</v>
          </cell>
          <cell r="D2342" t="str">
            <v>UN</v>
          </cell>
          <cell r="E2342">
            <v>1</v>
          </cell>
          <cell r="F2342">
            <v>163.71</v>
          </cell>
          <cell r="G2342">
            <v>163.71</v>
          </cell>
        </row>
        <row r="2343">
          <cell r="B2343" t="str">
            <v>SIURB....31008</v>
          </cell>
          <cell r="C2343" t="str">
            <v>Dobradiça 3.1/2" x 3" reforçada de aço cromado - com anéis</v>
          </cell>
          <cell r="D2343" t="str">
            <v>UN</v>
          </cell>
          <cell r="E2343">
            <v>3</v>
          </cell>
          <cell r="F2343">
            <v>10.37</v>
          </cell>
          <cell r="G2343">
            <v>31.11</v>
          </cell>
        </row>
        <row r="2344">
          <cell r="B2344" t="str">
            <v>SIURB....32530</v>
          </cell>
          <cell r="C2344" t="str">
            <v>Chapa de laminado melamínico 1 mm - acabamento texturizado</v>
          </cell>
          <cell r="D2344" t="str">
            <v>M2</v>
          </cell>
          <cell r="E2344">
            <v>0.43049999999999999</v>
          </cell>
          <cell r="F2344">
            <v>18.54</v>
          </cell>
          <cell r="G2344">
            <v>7.98</v>
          </cell>
        </row>
        <row r="2345">
          <cell r="B2345" t="str">
            <v>SIURB....76710</v>
          </cell>
          <cell r="C2345" t="str">
            <v>Apoio em aço inox para deficiente físico l= 45cm ø 1.1/4" - conforme nbr-9050</v>
          </cell>
          <cell r="D2345" t="str">
            <v>UN</v>
          </cell>
          <cell r="E2345">
            <v>1</v>
          </cell>
          <cell r="F2345">
            <v>90.55</v>
          </cell>
          <cell r="G2345">
            <v>90.55</v>
          </cell>
        </row>
        <row r="2346">
          <cell r="A2346" t="str">
            <v>EDIF 07-01-04</v>
          </cell>
          <cell r="B2346">
            <v>0</v>
          </cell>
          <cell r="C2346" t="str">
            <v>PM.04 - PORTA LISA ESPECIAL/ SÓLIDA PARA PORTADORES DE DEFICIÊNCIA FÍSICA - 82X210CM</v>
          </cell>
          <cell r="D2346" t="str">
            <v>UN</v>
          </cell>
          <cell r="F2346">
            <v>0</v>
          </cell>
          <cell r="G2346">
            <v>376.07</v>
          </cell>
        </row>
        <row r="2347">
          <cell r="B2347" t="str">
            <v>SINAPI...01213</v>
          </cell>
          <cell r="C2347" t="str">
            <v>Carpinteiro de formas</v>
          </cell>
          <cell r="D2347" t="str">
            <v>H</v>
          </cell>
          <cell r="E2347">
            <v>3</v>
          </cell>
          <cell r="F2347">
            <v>11.15</v>
          </cell>
          <cell r="G2347">
            <v>33.450000000000003</v>
          </cell>
        </row>
        <row r="2348">
          <cell r="B2348" t="str">
            <v>SINAPI...06117</v>
          </cell>
          <cell r="C2348" t="str">
            <v>Ajudante de carpinteiro</v>
          </cell>
          <cell r="D2348" t="str">
            <v>H</v>
          </cell>
          <cell r="E2348">
            <v>3</v>
          </cell>
          <cell r="F2348">
            <v>9.93</v>
          </cell>
          <cell r="G2348">
            <v>29.79</v>
          </cell>
        </row>
        <row r="2349">
          <cell r="B2349" t="str">
            <v>SIURB....17039</v>
          </cell>
          <cell r="C2349" t="str">
            <v>Parafuso zincado branco - fenda simples - cabeça chata</v>
          </cell>
          <cell r="D2349" t="str">
            <v>UN</v>
          </cell>
          <cell r="E2349">
            <v>6</v>
          </cell>
          <cell r="F2349">
            <v>0.23</v>
          </cell>
          <cell r="G2349">
            <v>1.38</v>
          </cell>
        </row>
        <row r="2350">
          <cell r="B2350" t="str">
            <v>SINAPI...04791</v>
          </cell>
          <cell r="C2350" t="str">
            <v>Cola contato p/ chapa vinílica/borracha</v>
          </cell>
          <cell r="D2350" t="str">
            <v>KG</v>
          </cell>
          <cell r="E2350">
            <v>0.59040000000000004</v>
          </cell>
          <cell r="F2350">
            <v>22.55</v>
          </cell>
          <cell r="G2350">
            <v>13.31</v>
          </cell>
        </row>
        <row r="2351">
          <cell r="B2351" t="str">
            <v>SIURB....30073</v>
          </cell>
          <cell r="C2351" t="str">
            <v>Porta lisa 82 x 210 cm - sólida padrão imbuia e cedro p/ pintura a óleo/verniz - e=35mm</v>
          </cell>
          <cell r="D2351" t="str">
            <v>UN</v>
          </cell>
          <cell r="E2351">
            <v>1</v>
          </cell>
          <cell r="F2351">
            <v>163.71</v>
          </cell>
          <cell r="G2351">
            <v>163.71</v>
          </cell>
        </row>
        <row r="2352">
          <cell r="B2352" t="str">
            <v>SIURB....31008</v>
          </cell>
          <cell r="C2352" t="str">
            <v>Dobradiça 3.1/2" x 3" reforçada de aço cromado - com anéis</v>
          </cell>
          <cell r="D2352" t="str">
            <v>UN</v>
          </cell>
          <cell r="E2352">
            <v>3</v>
          </cell>
          <cell r="F2352">
            <v>10.37</v>
          </cell>
          <cell r="G2352">
            <v>31.11</v>
          </cell>
        </row>
        <row r="2353">
          <cell r="B2353" t="str">
            <v>SIURB....32530</v>
          </cell>
          <cell r="C2353" t="str">
            <v>Chapa de laminado melamínico 1 mm - acabamento texturizado</v>
          </cell>
          <cell r="D2353" t="str">
            <v>M2</v>
          </cell>
          <cell r="E2353">
            <v>0.68879999999999997</v>
          </cell>
          <cell r="F2353">
            <v>18.54</v>
          </cell>
          <cell r="G2353">
            <v>12.77</v>
          </cell>
        </row>
        <row r="2354">
          <cell r="B2354" t="str">
            <v>SIURB....76710</v>
          </cell>
          <cell r="C2354" t="str">
            <v>Apoio em aço inox para deficiente físico l= 45cm ø 1.1/4" - conforme nbr-9050</v>
          </cell>
          <cell r="D2354" t="str">
            <v>UN</v>
          </cell>
          <cell r="E2354">
            <v>1</v>
          </cell>
          <cell r="F2354">
            <v>90.55</v>
          </cell>
          <cell r="G2354">
            <v>90.55</v>
          </cell>
        </row>
        <row r="2355">
          <cell r="A2355" t="str">
            <v>EDIF 07-01-05</v>
          </cell>
          <cell r="B2355">
            <v>0</v>
          </cell>
          <cell r="C2355" t="str">
            <v>PM.05 - PORTA LISA ESPECIAL/ SÓLIDA - 62X210CM</v>
          </cell>
          <cell r="D2355" t="str">
            <v>UN</v>
          </cell>
          <cell r="F2355">
            <v>0</v>
          </cell>
          <cell r="G2355">
            <v>222.18</v>
          </cell>
        </row>
        <row r="2356">
          <cell r="B2356" t="str">
            <v>SINAPI...01213</v>
          </cell>
          <cell r="C2356" t="str">
            <v>Carpinteiro de formas</v>
          </cell>
          <cell r="D2356" t="str">
            <v>H</v>
          </cell>
          <cell r="E2356">
            <v>1.5</v>
          </cell>
          <cell r="F2356">
            <v>11.15</v>
          </cell>
          <cell r="G2356">
            <v>16.73</v>
          </cell>
        </row>
        <row r="2357">
          <cell r="B2357" t="str">
            <v>SINAPI...06117</v>
          </cell>
          <cell r="C2357" t="str">
            <v>Ajudante de carpinteiro</v>
          </cell>
          <cell r="D2357" t="str">
            <v>H</v>
          </cell>
          <cell r="E2357">
            <v>1.5</v>
          </cell>
          <cell r="F2357">
            <v>9.93</v>
          </cell>
          <cell r="G2357">
            <v>14.9</v>
          </cell>
        </row>
        <row r="2358">
          <cell r="B2358" t="str">
            <v>SIURB....30071</v>
          </cell>
          <cell r="C2358" t="str">
            <v>Porta lisa 62 x 210 cm - sólida padrão imbuia e cedro p/ pintura a óleo/verniz - e=35mm</v>
          </cell>
          <cell r="D2358" t="str">
            <v>UN</v>
          </cell>
          <cell r="E2358">
            <v>1</v>
          </cell>
          <cell r="F2358">
            <v>159.44</v>
          </cell>
          <cell r="G2358">
            <v>159.44</v>
          </cell>
        </row>
        <row r="2359">
          <cell r="B2359" t="str">
            <v>SIURB....31008</v>
          </cell>
          <cell r="C2359" t="str">
            <v>Dobradiça 3.1/2" x 3" reforçada de aço cromado - com anéis</v>
          </cell>
          <cell r="D2359" t="str">
            <v>UN</v>
          </cell>
          <cell r="E2359">
            <v>3</v>
          </cell>
          <cell r="F2359">
            <v>10.37</v>
          </cell>
          <cell r="G2359">
            <v>31.11</v>
          </cell>
        </row>
        <row r="2360">
          <cell r="A2360" t="str">
            <v>EDIF 07-01-06</v>
          </cell>
          <cell r="B2360">
            <v>0</v>
          </cell>
          <cell r="C2360" t="str">
            <v>PM.06 - PORTA LISA ESPECIAL/ SÓLIDA - 72X210CM</v>
          </cell>
          <cell r="D2360" t="str">
            <v>UN</v>
          </cell>
          <cell r="F2360">
            <v>0</v>
          </cell>
          <cell r="G2360">
            <v>223.57999999999998</v>
          </cell>
        </row>
        <row r="2361">
          <cell r="B2361" t="str">
            <v>SINAPI...01213</v>
          </cell>
          <cell r="C2361" t="str">
            <v>Carpinteiro de formas</v>
          </cell>
          <cell r="D2361" t="str">
            <v>H</v>
          </cell>
          <cell r="E2361">
            <v>1.5</v>
          </cell>
          <cell r="F2361">
            <v>11.15</v>
          </cell>
          <cell r="G2361">
            <v>16.73</v>
          </cell>
        </row>
        <row r="2362">
          <cell r="B2362" t="str">
            <v>SINAPI...06117</v>
          </cell>
          <cell r="C2362" t="str">
            <v>Ajudante de carpinteiro</v>
          </cell>
          <cell r="D2362" t="str">
            <v>H</v>
          </cell>
          <cell r="E2362">
            <v>1.5</v>
          </cell>
          <cell r="F2362">
            <v>9.93</v>
          </cell>
          <cell r="G2362">
            <v>14.9</v>
          </cell>
        </row>
        <row r="2363">
          <cell r="B2363" t="str">
            <v>SIURB....30072</v>
          </cell>
          <cell r="C2363" t="str">
            <v>Porta lisa 72 x 210 cm - sólida padrão imbuia e cedro p/ pintura a óleo/verniz - e=35mm</v>
          </cell>
          <cell r="D2363" t="str">
            <v>UN</v>
          </cell>
          <cell r="E2363">
            <v>1</v>
          </cell>
          <cell r="F2363">
            <v>160.84</v>
          </cell>
          <cell r="G2363">
            <v>160.84</v>
          </cell>
        </row>
        <row r="2364">
          <cell r="B2364" t="str">
            <v>SIURB....31008</v>
          </cell>
          <cell r="C2364" t="str">
            <v>Dobradiça 3.1/2" x 3" reforçada de aço cromado - com anéis</v>
          </cell>
          <cell r="D2364" t="str">
            <v>UN</v>
          </cell>
          <cell r="E2364">
            <v>3</v>
          </cell>
          <cell r="F2364">
            <v>10.37</v>
          </cell>
          <cell r="G2364">
            <v>31.11</v>
          </cell>
        </row>
        <row r="2365">
          <cell r="A2365" t="str">
            <v>EDIF 07-01-07</v>
          </cell>
          <cell r="B2365">
            <v>0</v>
          </cell>
          <cell r="C2365" t="str">
            <v>PM.07 - PORTA LISA ESPECIAL/ SÓLIDA - 82X210CM</v>
          </cell>
          <cell r="D2365" t="str">
            <v>UN</v>
          </cell>
          <cell r="F2365">
            <v>0</v>
          </cell>
          <cell r="G2365">
            <v>226.45</v>
          </cell>
        </row>
        <row r="2366">
          <cell r="B2366" t="str">
            <v>SINAPI...01213</v>
          </cell>
          <cell r="C2366" t="str">
            <v>Carpinteiro de formas</v>
          </cell>
          <cell r="D2366" t="str">
            <v>H</v>
          </cell>
          <cell r="E2366">
            <v>1.5</v>
          </cell>
          <cell r="F2366">
            <v>11.15</v>
          </cell>
          <cell r="G2366">
            <v>16.73</v>
          </cell>
        </row>
        <row r="2367">
          <cell r="B2367" t="str">
            <v>SINAPI...06117</v>
          </cell>
          <cell r="C2367" t="str">
            <v>Ajudante de carpinteiro</v>
          </cell>
          <cell r="D2367" t="str">
            <v>H</v>
          </cell>
          <cell r="E2367">
            <v>1.5</v>
          </cell>
          <cell r="F2367">
            <v>9.93</v>
          </cell>
          <cell r="G2367">
            <v>14.9</v>
          </cell>
        </row>
        <row r="2368">
          <cell r="B2368" t="str">
            <v>SIURB....30073</v>
          </cell>
          <cell r="C2368" t="str">
            <v>Porta lisa 82 x 210 cm - sólida padrão imbuia e cedro p/ pintura a óleo/verniz - e=35mm</v>
          </cell>
          <cell r="D2368" t="str">
            <v>UN</v>
          </cell>
          <cell r="E2368">
            <v>1</v>
          </cell>
          <cell r="F2368">
            <v>163.71</v>
          </cell>
          <cell r="G2368">
            <v>163.71</v>
          </cell>
        </row>
        <row r="2369">
          <cell r="B2369" t="str">
            <v>SIURB....31008</v>
          </cell>
          <cell r="C2369" t="str">
            <v>Dobradiça 3.1/2" x 3" reforçada de aço cromado - com anéis</v>
          </cell>
          <cell r="D2369" t="str">
            <v>UN</v>
          </cell>
          <cell r="E2369">
            <v>3</v>
          </cell>
          <cell r="F2369">
            <v>10.37</v>
          </cell>
          <cell r="G2369">
            <v>31.11</v>
          </cell>
        </row>
        <row r="2370">
          <cell r="A2370" t="str">
            <v>EDIF 07-01-08</v>
          </cell>
          <cell r="B2370">
            <v>0</v>
          </cell>
          <cell r="C2370" t="str">
            <v>PM.08 - PORTA LISA ESPECIAL/ SÓLIDA - 92X210CM</v>
          </cell>
          <cell r="D2370" t="str">
            <v>UN</v>
          </cell>
          <cell r="F2370">
            <v>0</v>
          </cell>
          <cell r="G2370">
            <v>247.21999999999997</v>
          </cell>
        </row>
        <row r="2371">
          <cell r="B2371" t="str">
            <v>SINAPI...01213</v>
          </cell>
          <cell r="C2371" t="str">
            <v>Carpinteiro de formas</v>
          </cell>
          <cell r="D2371" t="str">
            <v>H</v>
          </cell>
          <cell r="E2371">
            <v>1.5</v>
          </cell>
          <cell r="F2371">
            <v>11.15</v>
          </cell>
          <cell r="G2371">
            <v>16.73</v>
          </cell>
        </row>
        <row r="2372">
          <cell r="B2372" t="str">
            <v>SINAPI...06117</v>
          </cell>
          <cell r="C2372" t="str">
            <v>Ajudante de carpinteiro</v>
          </cell>
          <cell r="D2372" t="str">
            <v>H</v>
          </cell>
          <cell r="E2372">
            <v>1.5</v>
          </cell>
          <cell r="F2372">
            <v>9.93</v>
          </cell>
          <cell r="G2372">
            <v>14.9</v>
          </cell>
        </row>
        <row r="2373">
          <cell r="B2373" t="str">
            <v>SIURB....30074</v>
          </cell>
          <cell r="C2373" t="str">
            <v>Porta lisa 92 x 210 cm - sólida padrão imbuia e cedro p/ pintura a óleo/verniz - e=35mm</v>
          </cell>
          <cell r="D2373" t="str">
            <v>UN</v>
          </cell>
          <cell r="E2373">
            <v>1</v>
          </cell>
          <cell r="F2373">
            <v>184.48</v>
          </cell>
          <cell r="G2373">
            <v>184.48</v>
          </cell>
        </row>
        <row r="2374">
          <cell r="B2374" t="str">
            <v>SIURB....31008</v>
          </cell>
          <cell r="C2374" t="str">
            <v>Dobradiça 3.1/2" x 3" reforçada de aço cromado - com anéis</v>
          </cell>
          <cell r="D2374" t="str">
            <v>UN</v>
          </cell>
          <cell r="E2374">
            <v>3</v>
          </cell>
          <cell r="F2374">
            <v>10.37</v>
          </cell>
          <cell r="G2374">
            <v>31.11</v>
          </cell>
        </row>
        <row r="2375">
          <cell r="A2375" t="str">
            <v>EDIF 07-01-09</v>
          </cell>
          <cell r="B2375">
            <v>0</v>
          </cell>
          <cell r="C2375" t="str">
            <v>PM.09 - PORTA LISA ESPECIAL/ SÓLIDA - 102X210CM</v>
          </cell>
          <cell r="D2375" t="str">
            <v>UN</v>
          </cell>
          <cell r="F2375">
            <v>0</v>
          </cell>
          <cell r="G2375">
            <v>281.52999999999997</v>
          </cell>
        </row>
        <row r="2376">
          <cell r="B2376" t="str">
            <v>SINAPI...01213</v>
          </cell>
          <cell r="C2376" t="str">
            <v>Carpinteiro de formas</v>
          </cell>
          <cell r="D2376" t="str">
            <v>H</v>
          </cell>
          <cell r="E2376">
            <v>1.5</v>
          </cell>
          <cell r="F2376">
            <v>11.15</v>
          </cell>
          <cell r="G2376">
            <v>16.73</v>
          </cell>
        </row>
        <row r="2377">
          <cell r="B2377" t="str">
            <v>SINAPI...06117</v>
          </cell>
          <cell r="C2377" t="str">
            <v>Ajudante de carpinteiro</v>
          </cell>
          <cell r="D2377" t="str">
            <v>H</v>
          </cell>
          <cell r="E2377">
            <v>1.5</v>
          </cell>
          <cell r="F2377">
            <v>9.93</v>
          </cell>
          <cell r="G2377">
            <v>14.9</v>
          </cell>
        </row>
        <row r="2378">
          <cell r="B2378" t="str">
            <v>SIURB....30075</v>
          </cell>
          <cell r="C2378" t="str">
            <v>Porta lisa 102 x 210 cm - sólida padrão imbuia e cedro p/ pintura a óleo/verniz - e=35mm</v>
          </cell>
          <cell r="D2378" t="str">
            <v>UN</v>
          </cell>
          <cell r="E2378">
            <v>1</v>
          </cell>
          <cell r="F2378">
            <v>218.79</v>
          </cell>
          <cell r="G2378">
            <v>218.79</v>
          </cell>
        </row>
        <row r="2379">
          <cell r="B2379" t="str">
            <v>SIURB....31008</v>
          </cell>
          <cell r="C2379" t="str">
            <v>Dobradiça 3.1/2" x 3" reforçada de aço cromado - com anéis</v>
          </cell>
          <cell r="D2379" t="str">
            <v>UN</v>
          </cell>
          <cell r="E2379">
            <v>3</v>
          </cell>
          <cell r="F2379">
            <v>10.37</v>
          </cell>
          <cell r="G2379">
            <v>31.11</v>
          </cell>
        </row>
        <row r="2380">
          <cell r="A2380" t="str">
            <v>EDIF 07-01-10</v>
          </cell>
          <cell r="B2380">
            <v>0</v>
          </cell>
          <cell r="C2380" t="str">
            <v>PM.10 - PORTA LISA COMUM/ ENCABEÇADA - 62X210CM</v>
          </cell>
          <cell r="D2380" t="str">
            <v>UN</v>
          </cell>
          <cell r="F2380">
            <v>0</v>
          </cell>
          <cell r="G2380">
            <v>162.68</v>
          </cell>
        </row>
        <row r="2381">
          <cell r="B2381" t="str">
            <v>SINAPI...01213</v>
          </cell>
          <cell r="C2381" t="str">
            <v>Carpinteiro de formas</v>
          </cell>
          <cell r="D2381" t="str">
            <v>H</v>
          </cell>
          <cell r="E2381">
            <v>1.5</v>
          </cell>
          <cell r="F2381">
            <v>11.15</v>
          </cell>
          <cell r="G2381">
            <v>16.73</v>
          </cell>
        </row>
        <row r="2382">
          <cell r="B2382" t="str">
            <v>SINAPI...06117</v>
          </cell>
          <cell r="C2382" t="str">
            <v>Ajudante de carpinteiro</v>
          </cell>
          <cell r="D2382" t="str">
            <v>H</v>
          </cell>
          <cell r="E2382">
            <v>1.5</v>
          </cell>
          <cell r="F2382">
            <v>9.93</v>
          </cell>
          <cell r="G2382">
            <v>14.9</v>
          </cell>
        </row>
        <row r="2383">
          <cell r="B2383" t="str">
            <v>SIURB....30060</v>
          </cell>
          <cell r="C2383" t="str">
            <v>Porta lisa 62 x 210 cm - encabeçada - compensada/sarrafeada padrão imbuia e cedro p/ pintura a óleo/verniz - e=35mm</v>
          </cell>
          <cell r="D2383" t="str">
            <v>UN</v>
          </cell>
          <cell r="E2383">
            <v>1</v>
          </cell>
          <cell r="F2383">
            <v>99.94</v>
          </cell>
          <cell r="G2383">
            <v>99.94</v>
          </cell>
        </row>
        <row r="2384">
          <cell r="B2384" t="str">
            <v>SIURB....31008</v>
          </cell>
          <cell r="C2384" t="str">
            <v>Dobradiça 3.1/2" x 3" reforçada de aço cromado - com anéis</v>
          </cell>
          <cell r="D2384" t="str">
            <v>UN</v>
          </cell>
          <cell r="E2384">
            <v>3</v>
          </cell>
          <cell r="F2384">
            <v>10.37</v>
          </cell>
          <cell r="G2384">
            <v>31.11</v>
          </cell>
        </row>
        <row r="2385">
          <cell r="A2385" t="str">
            <v>EDIF 07-01-11</v>
          </cell>
          <cell r="B2385">
            <v>0</v>
          </cell>
          <cell r="C2385" t="str">
            <v>PM.11 - PORTA LISA COMUM/ ENCABEÇADA - 72X210CM</v>
          </cell>
          <cell r="D2385" t="str">
            <v>UN</v>
          </cell>
          <cell r="F2385">
            <v>0</v>
          </cell>
          <cell r="G2385">
            <v>162.76999999999998</v>
          </cell>
        </row>
        <row r="2386">
          <cell r="B2386" t="str">
            <v>SINAPI...01213</v>
          </cell>
          <cell r="C2386" t="str">
            <v>Carpinteiro de formas</v>
          </cell>
          <cell r="D2386" t="str">
            <v>H</v>
          </cell>
          <cell r="E2386">
            <v>1.5</v>
          </cell>
          <cell r="F2386">
            <v>11.15</v>
          </cell>
          <cell r="G2386">
            <v>16.73</v>
          </cell>
        </row>
        <row r="2387">
          <cell r="B2387" t="str">
            <v>SINAPI...06117</v>
          </cell>
          <cell r="C2387" t="str">
            <v>Ajudante de carpinteiro</v>
          </cell>
          <cell r="D2387" t="str">
            <v>H</v>
          </cell>
          <cell r="E2387">
            <v>1.5</v>
          </cell>
          <cell r="F2387">
            <v>9.93</v>
          </cell>
          <cell r="G2387">
            <v>14.9</v>
          </cell>
        </row>
        <row r="2388">
          <cell r="B2388" t="str">
            <v>SIURB....30061</v>
          </cell>
          <cell r="C2388" t="str">
            <v>Porta lisa 72 x 210 cm - encabeçada - compensada/sarrafeada padrão imbuia e cedro p/ pintura a óleo/verniz - e=35mm</v>
          </cell>
          <cell r="D2388" t="str">
            <v>UN</v>
          </cell>
          <cell r="E2388">
            <v>1</v>
          </cell>
          <cell r="F2388">
            <v>100.03</v>
          </cell>
          <cell r="G2388">
            <v>100.03</v>
          </cell>
        </row>
        <row r="2389">
          <cell r="B2389" t="str">
            <v>SIURB....31008</v>
          </cell>
          <cell r="C2389" t="str">
            <v>Dobradiça 3.1/2" x 3" reforçada de aço cromado - com anéis</v>
          </cell>
          <cell r="D2389" t="str">
            <v>UN</v>
          </cell>
          <cell r="E2389">
            <v>3</v>
          </cell>
          <cell r="F2389">
            <v>10.37</v>
          </cell>
          <cell r="G2389">
            <v>31.11</v>
          </cell>
        </row>
        <row r="2390">
          <cell r="A2390" t="str">
            <v>EDIF 07-01-12</v>
          </cell>
          <cell r="B2390">
            <v>0</v>
          </cell>
          <cell r="C2390" t="str">
            <v>PM.12 - PORTA LISA COMUM/ ENCABEÇADA - 82X210CM</v>
          </cell>
          <cell r="D2390" t="str">
            <v>UN</v>
          </cell>
          <cell r="F2390">
            <v>0</v>
          </cell>
          <cell r="G2390">
            <v>162.87</v>
          </cell>
        </row>
        <row r="2391">
          <cell r="B2391" t="str">
            <v>SINAPI...01213</v>
          </cell>
          <cell r="C2391" t="str">
            <v>Carpinteiro de formas</v>
          </cell>
          <cell r="D2391" t="str">
            <v>H</v>
          </cell>
          <cell r="E2391">
            <v>1.5</v>
          </cell>
          <cell r="F2391">
            <v>11.15</v>
          </cell>
          <cell r="G2391">
            <v>16.73</v>
          </cell>
        </row>
        <row r="2392">
          <cell r="B2392" t="str">
            <v>SINAPI...06117</v>
          </cell>
          <cell r="C2392" t="str">
            <v>Ajudante de carpinteiro</v>
          </cell>
          <cell r="D2392" t="str">
            <v>H</v>
          </cell>
          <cell r="E2392">
            <v>1.5</v>
          </cell>
          <cell r="F2392">
            <v>9.93</v>
          </cell>
          <cell r="G2392">
            <v>14.9</v>
          </cell>
        </row>
        <row r="2393">
          <cell r="B2393" t="str">
            <v>SIURB....30062</v>
          </cell>
          <cell r="C2393" t="str">
            <v>Porta lisa 82 x 210 cm - encabeçada - compensada/sarrafeada padrão imbuia e cedro p/ pintura a óleo/verniz - e=35mm</v>
          </cell>
          <cell r="D2393" t="str">
            <v>UN</v>
          </cell>
          <cell r="E2393">
            <v>1</v>
          </cell>
          <cell r="F2393">
            <v>100.13</v>
          </cell>
          <cell r="G2393">
            <v>100.13</v>
          </cell>
        </row>
        <row r="2394">
          <cell r="B2394" t="str">
            <v>SIURB....31008</v>
          </cell>
          <cell r="C2394" t="str">
            <v>Dobradiça 3.1/2" x 3" reforçada de aço cromado - com anéis</v>
          </cell>
          <cell r="D2394" t="str">
            <v>UN</v>
          </cell>
          <cell r="E2394">
            <v>3</v>
          </cell>
          <cell r="F2394">
            <v>10.37</v>
          </cell>
          <cell r="G2394">
            <v>31.11</v>
          </cell>
        </row>
        <row r="2395">
          <cell r="A2395" t="str">
            <v>EDIF 07-01-13</v>
          </cell>
          <cell r="B2395">
            <v>0</v>
          </cell>
          <cell r="C2395" t="str">
            <v>PM.13 - PORTA LISA COMUM/ ENCABEÇADA - 92X210CM</v>
          </cell>
          <cell r="D2395" t="str">
            <v>UN</v>
          </cell>
          <cell r="F2395">
            <v>0</v>
          </cell>
          <cell r="G2395">
            <v>173.85000000000002</v>
          </cell>
        </row>
        <row r="2396">
          <cell r="B2396" t="str">
            <v>SINAPI...01213</v>
          </cell>
          <cell r="C2396" t="str">
            <v>Carpinteiro de formas</v>
          </cell>
          <cell r="D2396" t="str">
            <v>H</v>
          </cell>
          <cell r="E2396">
            <v>1.5</v>
          </cell>
          <cell r="F2396">
            <v>11.15</v>
          </cell>
          <cell r="G2396">
            <v>16.73</v>
          </cell>
        </row>
        <row r="2397">
          <cell r="B2397" t="str">
            <v>SINAPI...06117</v>
          </cell>
          <cell r="C2397" t="str">
            <v>Ajudante de carpinteiro</v>
          </cell>
          <cell r="D2397" t="str">
            <v>H</v>
          </cell>
          <cell r="E2397">
            <v>1.5</v>
          </cell>
          <cell r="F2397">
            <v>9.93</v>
          </cell>
          <cell r="G2397">
            <v>14.9</v>
          </cell>
        </row>
        <row r="2398">
          <cell r="B2398" t="str">
            <v>SIURB....30063</v>
          </cell>
          <cell r="C2398" t="str">
            <v>Porta lisa 92 x 210 cm - encabeçada - compensada/sarrafeada padrão imbuia e cedro p/ pintura a óleo/verniz - e=35mm</v>
          </cell>
          <cell r="D2398" t="str">
            <v>UN</v>
          </cell>
          <cell r="E2398">
            <v>1</v>
          </cell>
          <cell r="F2398">
            <v>111.11</v>
          </cell>
          <cell r="G2398">
            <v>111.11</v>
          </cell>
        </row>
        <row r="2399">
          <cell r="B2399" t="str">
            <v>SIURB....31008</v>
          </cell>
          <cell r="C2399" t="str">
            <v>Dobradiça 3.1/2" x 3" reforçada de aço cromado - com anéis</v>
          </cell>
          <cell r="D2399" t="str">
            <v>UN</v>
          </cell>
          <cell r="E2399">
            <v>3</v>
          </cell>
          <cell r="F2399">
            <v>10.37</v>
          </cell>
          <cell r="G2399">
            <v>31.11</v>
          </cell>
        </row>
        <row r="2400">
          <cell r="A2400" t="str">
            <v>EDIF 07-01-14</v>
          </cell>
          <cell r="B2400">
            <v>0</v>
          </cell>
          <cell r="C2400" t="str">
            <v>PM.14 - PORTA LISA COMUM/ ENCABEÇADA - 102X210CM</v>
          </cell>
          <cell r="D2400" t="str">
            <v>UN</v>
          </cell>
          <cell r="F2400">
            <v>0</v>
          </cell>
          <cell r="G2400">
            <v>201.31</v>
          </cell>
        </row>
        <row r="2401">
          <cell r="B2401" t="str">
            <v>SINAPI...01213</v>
          </cell>
          <cell r="C2401" t="str">
            <v>Carpinteiro de formas</v>
          </cell>
          <cell r="D2401" t="str">
            <v>H</v>
          </cell>
          <cell r="E2401">
            <v>1.5</v>
          </cell>
          <cell r="F2401">
            <v>11.15</v>
          </cell>
          <cell r="G2401">
            <v>16.73</v>
          </cell>
        </row>
        <row r="2402">
          <cell r="B2402" t="str">
            <v>SINAPI...06117</v>
          </cell>
          <cell r="C2402" t="str">
            <v>Ajudante de carpinteiro</v>
          </cell>
          <cell r="D2402" t="str">
            <v>H</v>
          </cell>
          <cell r="E2402">
            <v>1.5</v>
          </cell>
          <cell r="F2402">
            <v>9.93</v>
          </cell>
          <cell r="G2402">
            <v>14.9</v>
          </cell>
        </row>
        <row r="2403">
          <cell r="B2403" t="str">
            <v>SIURB....30064</v>
          </cell>
          <cell r="C2403" t="str">
            <v>Porta lisa 102 x 210 cm - encabeçada -compensada/sarrafeada padrão imbuia e cedro p/ pintura a óleo/verniz - e=35mm</v>
          </cell>
          <cell r="D2403" t="str">
            <v>UN</v>
          </cell>
          <cell r="E2403">
            <v>1</v>
          </cell>
          <cell r="F2403">
            <v>138.57</v>
          </cell>
          <cell r="G2403">
            <v>138.57</v>
          </cell>
        </row>
        <row r="2404">
          <cell r="B2404" t="str">
            <v>SIURB....31008</v>
          </cell>
          <cell r="C2404" t="str">
            <v>Dobradiça 3.1/2" x 3" reforçada de aço cromado - com anéis</v>
          </cell>
          <cell r="D2404" t="str">
            <v>UN</v>
          </cell>
          <cell r="E2404">
            <v>3</v>
          </cell>
          <cell r="F2404">
            <v>10.37</v>
          </cell>
          <cell r="G2404">
            <v>31.11</v>
          </cell>
        </row>
        <row r="2405">
          <cell r="A2405" t="str">
            <v>EDIF 07-01-15</v>
          </cell>
          <cell r="B2405">
            <v>0</v>
          </cell>
          <cell r="C2405" t="str">
            <v>PM.15 - PORTA LISA COMUM/ ENCABEÇADA REVESTIDA COM LAMINADO MELAMÍNICO - 62X210CM</v>
          </cell>
          <cell r="D2405" t="str">
            <v>UN</v>
          </cell>
          <cell r="F2405">
            <v>0</v>
          </cell>
          <cell r="G2405">
            <v>282.97000000000003</v>
          </cell>
        </row>
        <row r="2406">
          <cell r="B2406" t="str">
            <v>SINAPI...01213</v>
          </cell>
          <cell r="C2406" t="str">
            <v>Carpinteiro de formas</v>
          </cell>
          <cell r="D2406" t="str">
            <v>H</v>
          </cell>
          <cell r="E2406">
            <v>4</v>
          </cell>
          <cell r="F2406">
            <v>11.15</v>
          </cell>
          <cell r="G2406">
            <v>44.6</v>
          </cell>
        </row>
        <row r="2407">
          <cell r="B2407" t="str">
            <v>SINAPI...06117</v>
          </cell>
          <cell r="C2407" t="str">
            <v>Ajudante de carpinteiro</v>
          </cell>
          <cell r="D2407" t="str">
            <v>H</v>
          </cell>
          <cell r="E2407">
            <v>1.5</v>
          </cell>
          <cell r="F2407">
            <v>9.93</v>
          </cell>
          <cell r="G2407">
            <v>14.9</v>
          </cell>
        </row>
        <row r="2408">
          <cell r="B2408" t="str">
            <v>SINAPI...04791</v>
          </cell>
          <cell r="C2408" t="str">
            <v>Cola contato p/ chapa vinílica/borracha</v>
          </cell>
          <cell r="D2408" t="str">
            <v>KG</v>
          </cell>
          <cell r="E2408">
            <v>1.55</v>
          </cell>
          <cell r="F2408">
            <v>22.55</v>
          </cell>
          <cell r="G2408">
            <v>34.950000000000003</v>
          </cell>
        </row>
        <row r="2409">
          <cell r="B2409" t="str">
            <v>SIURB....30060</v>
          </cell>
          <cell r="C2409" t="str">
            <v>Porta lisa 62 x 210 cm - encabeçada - compensada/sarrafeada padrão imbuia e cedro p/ pintura a óleo/verniz - e=35mm</v>
          </cell>
          <cell r="D2409" t="str">
            <v>UN</v>
          </cell>
          <cell r="E2409">
            <v>1</v>
          </cell>
          <cell r="F2409">
            <v>99.94</v>
          </cell>
          <cell r="G2409">
            <v>99.94</v>
          </cell>
        </row>
        <row r="2410">
          <cell r="B2410" t="str">
            <v>SIURB....31008</v>
          </cell>
          <cell r="C2410" t="str">
            <v>Dobradiça 3.1/2" x 3" reforçada de aço cromado - com anéis</v>
          </cell>
          <cell r="D2410" t="str">
            <v>UN</v>
          </cell>
          <cell r="E2410">
            <v>3</v>
          </cell>
          <cell r="F2410">
            <v>10.37</v>
          </cell>
          <cell r="G2410">
            <v>31.11</v>
          </cell>
        </row>
        <row r="2411">
          <cell r="B2411" t="str">
            <v>SIURB....32530</v>
          </cell>
          <cell r="C2411" t="str">
            <v>Chapa de laminado melamínico 1 mm - acabamento texturizado</v>
          </cell>
          <cell r="D2411" t="str">
            <v>M2</v>
          </cell>
          <cell r="E2411">
            <v>3.1</v>
          </cell>
          <cell r="F2411">
            <v>18.54</v>
          </cell>
          <cell r="G2411">
            <v>57.47</v>
          </cell>
        </row>
        <row r="2412">
          <cell r="A2412" t="str">
            <v>EDIF 07-01-16</v>
          </cell>
          <cell r="B2412">
            <v>0</v>
          </cell>
          <cell r="C2412" t="str">
            <v>PM.16 - PORTA LISA COMUM/ ENCABEÇADA REVESTIDA COM LAMINADO MELAMÍNICO - 72X210CM</v>
          </cell>
          <cell r="D2412" t="str">
            <v>UN</v>
          </cell>
          <cell r="F2412">
            <v>0</v>
          </cell>
          <cell r="G2412">
            <v>294.99</v>
          </cell>
        </row>
        <row r="2413">
          <cell r="B2413" t="str">
            <v>SINAPI...01213</v>
          </cell>
          <cell r="C2413" t="str">
            <v>Carpinteiro de formas</v>
          </cell>
          <cell r="D2413" t="str">
            <v>H</v>
          </cell>
          <cell r="E2413">
            <v>4</v>
          </cell>
          <cell r="F2413">
            <v>11.15</v>
          </cell>
          <cell r="G2413">
            <v>44.6</v>
          </cell>
        </row>
        <row r="2414">
          <cell r="B2414" t="str">
            <v>SINAPI...06117</v>
          </cell>
          <cell r="C2414" t="str">
            <v>Ajudante de carpinteiro</v>
          </cell>
          <cell r="D2414" t="str">
            <v>H</v>
          </cell>
          <cell r="E2414">
            <v>1.5</v>
          </cell>
          <cell r="F2414">
            <v>9.93</v>
          </cell>
          <cell r="G2414">
            <v>14.9</v>
          </cell>
        </row>
        <row r="2415">
          <cell r="B2415" t="str">
            <v>SINAPI...04791</v>
          </cell>
          <cell r="C2415" t="str">
            <v>Cola contato p/ chapa vinílica/borracha</v>
          </cell>
          <cell r="D2415" t="str">
            <v>KG</v>
          </cell>
          <cell r="E2415">
            <v>1.75</v>
          </cell>
          <cell r="F2415">
            <v>22.55</v>
          </cell>
          <cell r="G2415">
            <v>39.46</v>
          </cell>
        </row>
        <row r="2416">
          <cell r="B2416" t="str">
            <v>SIURB....30061</v>
          </cell>
          <cell r="C2416" t="str">
            <v>Porta lisa 72 x 210 cm - encabeçada - compensada/sarrafeada padrão imbuia e cedro p/ pintura a óleo/verniz - e=35mm</v>
          </cell>
          <cell r="D2416" t="str">
            <v>UN</v>
          </cell>
          <cell r="E2416">
            <v>1</v>
          </cell>
          <cell r="F2416">
            <v>100.03</v>
          </cell>
          <cell r="G2416">
            <v>100.03</v>
          </cell>
        </row>
        <row r="2417">
          <cell r="B2417" t="str">
            <v>SIURB....31008</v>
          </cell>
          <cell r="C2417" t="str">
            <v>Dobradiça 3.1/2" x 3" reforçada de aço cromado - com anéis</v>
          </cell>
          <cell r="D2417" t="str">
            <v>UN</v>
          </cell>
          <cell r="E2417">
            <v>3</v>
          </cell>
          <cell r="F2417">
            <v>10.37</v>
          </cell>
          <cell r="G2417">
            <v>31.11</v>
          </cell>
        </row>
        <row r="2418">
          <cell r="B2418" t="str">
            <v>SIURB....32530</v>
          </cell>
          <cell r="C2418" t="str">
            <v>Chapa de laminado melamínico 1 mm - acabamento texturizado</v>
          </cell>
          <cell r="D2418" t="str">
            <v>M2</v>
          </cell>
          <cell r="E2418">
            <v>3.5</v>
          </cell>
          <cell r="F2418">
            <v>18.54</v>
          </cell>
          <cell r="G2418">
            <v>64.89</v>
          </cell>
        </row>
        <row r="2419">
          <cell r="A2419" t="str">
            <v>EDIF 07-01-17</v>
          </cell>
          <cell r="B2419">
            <v>0</v>
          </cell>
          <cell r="C2419" t="str">
            <v>PM.17 - PORTA LISA COMUM/ ENCABEÇADA REVESTIDA COM LAMINADO MELAMÍNICO - 82X210CM</v>
          </cell>
          <cell r="D2419" t="str">
            <v>UN</v>
          </cell>
          <cell r="F2419">
            <v>0</v>
          </cell>
          <cell r="G2419">
            <v>307.02</v>
          </cell>
        </row>
        <row r="2420">
          <cell r="B2420" t="str">
            <v>SINAPI...01213</v>
          </cell>
          <cell r="C2420" t="str">
            <v>Carpinteiro de formas</v>
          </cell>
          <cell r="D2420" t="str">
            <v>H</v>
          </cell>
          <cell r="E2420">
            <v>4</v>
          </cell>
          <cell r="F2420">
            <v>11.15</v>
          </cell>
          <cell r="G2420">
            <v>44.6</v>
          </cell>
        </row>
        <row r="2421">
          <cell r="B2421" t="str">
            <v>SINAPI...06117</v>
          </cell>
          <cell r="C2421" t="str">
            <v>Ajudante de carpinteiro</v>
          </cell>
          <cell r="D2421" t="str">
            <v>H</v>
          </cell>
          <cell r="E2421">
            <v>1.5</v>
          </cell>
          <cell r="F2421">
            <v>9.93</v>
          </cell>
          <cell r="G2421">
            <v>14.9</v>
          </cell>
        </row>
        <row r="2422">
          <cell r="B2422" t="str">
            <v>SINAPI...04791</v>
          </cell>
          <cell r="C2422" t="str">
            <v>Cola contato p/ chapa vinílica/borracha</v>
          </cell>
          <cell r="D2422" t="str">
            <v>KG</v>
          </cell>
          <cell r="E2422">
            <v>1.95</v>
          </cell>
          <cell r="F2422">
            <v>22.55</v>
          </cell>
          <cell r="G2422">
            <v>43.97</v>
          </cell>
        </row>
        <row r="2423">
          <cell r="B2423" t="str">
            <v>SIURB....30062</v>
          </cell>
          <cell r="C2423" t="str">
            <v>Porta lisa 82 x 210 cm - encabeçada - compensada/sarrafeada padrão imbuia e cedro p/ pintura a óleo/verniz - e=35mm</v>
          </cell>
          <cell r="D2423" t="str">
            <v>UN</v>
          </cell>
          <cell r="E2423">
            <v>1</v>
          </cell>
          <cell r="F2423">
            <v>100.13</v>
          </cell>
          <cell r="G2423">
            <v>100.13</v>
          </cell>
        </row>
        <row r="2424">
          <cell r="B2424" t="str">
            <v>SIURB....31008</v>
          </cell>
          <cell r="C2424" t="str">
            <v>Dobradiça 3.1/2" x 3" reforçada de aço cromado - com anéis</v>
          </cell>
          <cell r="D2424" t="str">
            <v>UN</v>
          </cell>
          <cell r="E2424">
            <v>3</v>
          </cell>
          <cell r="F2424">
            <v>10.37</v>
          </cell>
          <cell r="G2424">
            <v>31.11</v>
          </cell>
        </row>
        <row r="2425">
          <cell r="B2425" t="str">
            <v>SIURB....32530</v>
          </cell>
          <cell r="C2425" t="str">
            <v>Chapa de laminado melamínico 1 mm - acabamento texturizado</v>
          </cell>
          <cell r="D2425" t="str">
            <v>M2</v>
          </cell>
          <cell r="E2425">
            <v>3.9</v>
          </cell>
          <cell r="F2425">
            <v>18.54</v>
          </cell>
          <cell r="G2425">
            <v>72.31</v>
          </cell>
        </row>
        <row r="2426">
          <cell r="A2426" t="str">
            <v>EDIF 07-01-18</v>
          </cell>
          <cell r="B2426">
            <v>0</v>
          </cell>
          <cell r="C2426" t="str">
            <v>PM.18 - PORTA LISA COMUM/ ENCABEÇADA REVESTIDA COM LAMINADO MELAMÍNICO - 92X210CM</v>
          </cell>
          <cell r="D2426" t="str">
            <v>UN</v>
          </cell>
          <cell r="F2426">
            <v>0</v>
          </cell>
          <cell r="G2426">
            <v>338.87</v>
          </cell>
        </row>
        <row r="2427">
          <cell r="B2427" t="str">
            <v>SINAPI...01213</v>
          </cell>
          <cell r="C2427" t="str">
            <v>Carpinteiro de formas</v>
          </cell>
          <cell r="D2427" t="str">
            <v>H</v>
          </cell>
          <cell r="E2427">
            <v>4</v>
          </cell>
          <cell r="F2427">
            <v>11.15</v>
          </cell>
          <cell r="G2427">
            <v>44.6</v>
          </cell>
        </row>
        <row r="2428">
          <cell r="B2428" t="str">
            <v>SINAPI...06117</v>
          </cell>
          <cell r="C2428" t="str">
            <v>Ajudante de carpinteiro</v>
          </cell>
          <cell r="D2428" t="str">
            <v>H</v>
          </cell>
          <cell r="E2428">
            <v>1.5</v>
          </cell>
          <cell r="F2428">
            <v>9.93</v>
          </cell>
          <cell r="G2428">
            <v>14.9</v>
          </cell>
        </row>
        <row r="2429">
          <cell r="B2429" t="str">
            <v>SINAPI...04791</v>
          </cell>
          <cell r="C2429" t="str">
            <v>Cola contato p/ chapa vinílica/borracha</v>
          </cell>
          <cell r="D2429" t="str">
            <v>KG</v>
          </cell>
          <cell r="E2429">
            <v>2.2999999999999998</v>
          </cell>
          <cell r="F2429">
            <v>22.55</v>
          </cell>
          <cell r="G2429">
            <v>51.87</v>
          </cell>
        </row>
        <row r="2430">
          <cell r="B2430" t="str">
            <v>SIURB....30063</v>
          </cell>
          <cell r="C2430" t="str">
            <v>Porta lisa 92 x 210 cm - encabeçada - compensada/sarrafeada padrão imbuia e cedro p/ pintura a óleo/verniz - e=35mm</v>
          </cell>
          <cell r="D2430" t="str">
            <v>UN</v>
          </cell>
          <cell r="E2430">
            <v>1</v>
          </cell>
          <cell r="F2430">
            <v>111.11</v>
          </cell>
          <cell r="G2430">
            <v>111.11</v>
          </cell>
        </row>
        <row r="2431">
          <cell r="B2431" t="str">
            <v>SIURB....31008</v>
          </cell>
          <cell r="C2431" t="str">
            <v>Dobradiça 3.1/2" x 3" reforçada de aço cromado - com anéis</v>
          </cell>
          <cell r="D2431" t="str">
            <v>UN</v>
          </cell>
          <cell r="E2431">
            <v>3</v>
          </cell>
          <cell r="F2431">
            <v>10.37</v>
          </cell>
          <cell r="G2431">
            <v>31.11</v>
          </cell>
        </row>
        <row r="2432">
          <cell r="B2432" t="str">
            <v>SIURB....32530</v>
          </cell>
          <cell r="C2432" t="str">
            <v>Chapa de laminado melamínico 1 mm - acabamento texturizado</v>
          </cell>
          <cell r="D2432" t="str">
            <v>M2</v>
          </cell>
          <cell r="E2432">
            <v>4.5999999999999996</v>
          </cell>
          <cell r="F2432">
            <v>18.54</v>
          </cell>
          <cell r="G2432">
            <v>85.28</v>
          </cell>
        </row>
        <row r="2433">
          <cell r="A2433" t="str">
            <v>EDIF 07-01-19</v>
          </cell>
          <cell r="B2433">
            <v>0</v>
          </cell>
          <cell r="C2433" t="str">
            <v>PM.19 - PORTA LISA COMUM/ ENCABEÇADA REVESTIDA COM LAMINADO MELAMÍNICO - 102X210CM</v>
          </cell>
          <cell r="D2433" t="str">
            <v>UN</v>
          </cell>
          <cell r="F2433">
            <v>0</v>
          </cell>
          <cell r="G2433">
            <v>378.26</v>
          </cell>
        </row>
        <row r="2434">
          <cell r="B2434" t="str">
            <v>SINAPI...01213</v>
          </cell>
          <cell r="C2434" t="str">
            <v>Carpinteiro de formas</v>
          </cell>
          <cell r="D2434" t="str">
            <v>H</v>
          </cell>
          <cell r="E2434">
            <v>4</v>
          </cell>
          <cell r="F2434">
            <v>11.15</v>
          </cell>
          <cell r="G2434">
            <v>44.6</v>
          </cell>
        </row>
        <row r="2435">
          <cell r="B2435" t="str">
            <v>SINAPI...06117</v>
          </cell>
          <cell r="C2435" t="str">
            <v>Ajudante de carpinteiro</v>
          </cell>
          <cell r="D2435" t="str">
            <v>H</v>
          </cell>
          <cell r="E2435">
            <v>1.5</v>
          </cell>
          <cell r="F2435">
            <v>9.93</v>
          </cell>
          <cell r="G2435">
            <v>14.9</v>
          </cell>
        </row>
        <row r="2436">
          <cell r="B2436" t="str">
            <v>SINAPI...04791</v>
          </cell>
          <cell r="C2436" t="str">
            <v>Cola contato p/ chapa vinílica/borracha</v>
          </cell>
          <cell r="D2436" t="str">
            <v>KG</v>
          </cell>
          <cell r="E2436">
            <v>2.5</v>
          </cell>
          <cell r="F2436">
            <v>22.55</v>
          </cell>
          <cell r="G2436">
            <v>56.38</v>
          </cell>
        </row>
        <row r="2437">
          <cell r="B2437" t="str">
            <v>SIURB....30064</v>
          </cell>
          <cell r="C2437" t="str">
            <v>Porta lisa 102 x 210 cm - encabeçada -compensada/sarrafeada padrão imbuia e cedro p/ pintura a óleo/verniz - e=35mm</v>
          </cell>
          <cell r="D2437" t="str">
            <v>UN</v>
          </cell>
          <cell r="E2437">
            <v>1</v>
          </cell>
          <cell r="F2437">
            <v>138.57</v>
          </cell>
          <cell r="G2437">
            <v>138.57</v>
          </cell>
        </row>
        <row r="2438">
          <cell r="B2438" t="str">
            <v>SIURB....31008</v>
          </cell>
          <cell r="C2438" t="str">
            <v>Dobradiça 3.1/2" x 3" reforçada de aço cromado - com anéis</v>
          </cell>
          <cell r="D2438" t="str">
            <v>UN</v>
          </cell>
          <cell r="E2438">
            <v>3</v>
          </cell>
          <cell r="F2438">
            <v>10.37</v>
          </cell>
          <cell r="G2438">
            <v>31.11</v>
          </cell>
        </row>
        <row r="2439">
          <cell r="B2439" t="str">
            <v>SIURB....32530</v>
          </cell>
          <cell r="C2439" t="str">
            <v>Chapa de laminado melamínico 1 mm - acabamento texturizado</v>
          </cell>
          <cell r="D2439" t="str">
            <v>M2</v>
          </cell>
          <cell r="E2439">
            <v>5</v>
          </cell>
          <cell r="F2439">
            <v>18.54</v>
          </cell>
          <cell r="G2439">
            <v>92.7</v>
          </cell>
        </row>
        <row r="2440">
          <cell r="A2440" t="str">
            <v>EDIF 07-01-30</v>
          </cell>
          <cell r="B2440">
            <v>0</v>
          </cell>
          <cell r="C2440" t="str">
            <v>PM.30 - PORTA MACIÇA TIPO MEXICANA - 62X210CM</v>
          </cell>
          <cell r="D2440" t="str">
            <v>UN</v>
          </cell>
          <cell r="F2440">
            <v>0</v>
          </cell>
          <cell r="G2440">
            <v>451.41</v>
          </cell>
        </row>
        <row r="2441">
          <cell r="B2441" t="str">
            <v>SINAPI...01213</v>
          </cell>
          <cell r="C2441" t="str">
            <v>Carpinteiro de formas</v>
          </cell>
          <cell r="D2441" t="str">
            <v>H</v>
          </cell>
          <cell r="E2441">
            <v>1.5</v>
          </cell>
          <cell r="F2441">
            <v>11.15</v>
          </cell>
          <cell r="G2441">
            <v>16.73</v>
          </cell>
        </row>
        <row r="2442">
          <cell r="B2442" t="str">
            <v>SINAPI...06117</v>
          </cell>
          <cell r="C2442" t="str">
            <v>Ajudante de carpinteiro</v>
          </cell>
          <cell r="D2442" t="str">
            <v>H</v>
          </cell>
          <cell r="E2442">
            <v>1.5</v>
          </cell>
          <cell r="F2442">
            <v>9.93</v>
          </cell>
          <cell r="G2442">
            <v>14.9</v>
          </cell>
        </row>
        <row r="2443">
          <cell r="B2443" t="str">
            <v>SIURB....30080</v>
          </cell>
          <cell r="C2443" t="str">
            <v>Porta tipo mexicana maciça -  62x210cm- s/ emenda -esp=35mm cedro / imbuia</v>
          </cell>
          <cell r="D2443" t="str">
            <v>UN</v>
          </cell>
          <cell r="E2443">
            <v>1</v>
          </cell>
          <cell r="F2443">
            <v>388.67</v>
          </cell>
          <cell r="G2443">
            <v>388.67</v>
          </cell>
        </row>
        <row r="2444">
          <cell r="B2444" t="str">
            <v>SIURB....31008</v>
          </cell>
          <cell r="C2444" t="str">
            <v>Dobradiça 3.1/2" x 3" reforçada de aço cromado - com anéis</v>
          </cell>
          <cell r="D2444" t="str">
            <v>UN</v>
          </cell>
          <cell r="E2444">
            <v>3</v>
          </cell>
          <cell r="F2444">
            <v>10.37</v>
          </cell>
          <cell r="G2444">
            <v>31.11</v>
          </cell>
        </row>
        <row r="2445">
          <cell r="A2445" t="str">
            <v>EDIF 07-01-31</v>
          </cell>
          <cell r="B2445">
            <v>0</v>
          </cell>
          <cell r="C2445" t="str">
            <v>PM.31 - PORTA MACIÇA TIPO MEXICANA - 72X210CM</v>
          </cell>
          <cell r="D2445" t="str">
            <v>UN</v>
          </cell>
          <cell r="F2445">
            <v>0</v>
          </cell>
          <cell r="G2445">
            <v>516.09</v>
          </cell>
        </row>
        <row r="2446">
          <cell r="B2446" t="str">
            <v>SINAPI...01213</v>
          </cell>
          <cell r="C2446" t="str">
            <v>Carpinteiro de formas</v>
          </cell>
          <cell r="D2446" t="str">
            <v>H</v>
          </cell>
          <cell r="E2446">
            <v>1.5</v>
          </cell>
          <cell r="F2446">
            <v>11.15</v>
          </cell>
          <cell r="G2446">
            <v>16.73</v>
          </cell>
        </row>
        <row r="2447">
          <cell r="B2447" t="str">
            <v>SINAPI...06117</v>
          </cell>
          <cell r="C2447" t="str">
            <v>Ajudante de carpinteiro</v>
          </cell>
          <cell r="D2447" t="str">
            <v>H</v>
          </cell>
          <cell r="E2447">
            <v>1.5</v>
          </cell>
          <cell r="F2447">
            <v>9.93</v>
          </cell>
          <cell r="G2447">
            <v>14.9</v>
          </cell>
        </row>
        <row r="2448">
          <cell r="B2448" t="str">
            <v>SIURB....30081</v>
          </cell>
          <cell r="C2448" t="str">
            <v>Porta tipo mexicana maciça -  72x210cm- s/ emenda -esp=35mm cedro / imbuia</v>
          </cell>
          <cell r="D2448" t="str">
            <v>UN</v>
          </cell>
          <cell r="E2448">
            <v>1</v>
          </cell>
          <cell r="F2448">
            <v>453.35</v>
          </cell>
          <cell r="G2448">
            <v>453.35</v>
          </cell>
        </row>
        <row r="2449">
          <cell r="B2449" t="str">
            <v>SIURB....31008</v>
          </cell>
          <cell r="C2449" t="str">
            <v>Dobradiça 3.1/2" x 3" reforçada de aço cromado - com anéis</v>
          </cell>
          <cell r="D2449" t="str">
            <v>UN</v>
          </cell>
          <cell r="E2449">
            <v>3</v>
          </cell>
          <cell r="F2449">
            <v>10.37</v>
          </cell>
          <cell r="G2449">
            <v>31.11</v>
          </cell>
        </row>
        <row r="2450">
          <cell r="A2450" t="str">
            <v>EDIF 07-01-32</v>
          </cell>
          <cell r="B2450">
            <v>0</v>
          </cell>
          <cell r="C2450" t="str">
            <v>PM.32 - PORTA MACIÇA TIPO MEXICANA - 82X210CM</v>
          </cell>
          <cell r="D2450" t="str">
            <v>UN</v>
          </cell>
          <cell r="F2450">
            <v>0</v>
          </cell>
          <cell r="G2450">
            <v>530.63</v>
          </cell>
        </row>
        <row r="2451">
          <cell r="B2451" t="str">
            <v>SINAPI...01213</v>
          </cell>
          <cell r="C2451" t="str">
            <v>Carpinteiro de formas</v>
          </cell>
          <cell r="D2451" t="str">
            <v>H</v>
          </cell>
          <cell r="E2451">
            <v>1.5</v>
          </cell>
          <cell r="F2451">
            <v>11.15</v>
          </cell>
          <cell r="G2451">
            <v>16.73</v>
          </cell>
        </row>
        <row r="2452">
          <cell r="B2452" t="str">
            <v>SINAPI...06117</v>
          </cell>
          <cell r="C2452" t="str">
            <v>Ajudante de carpinteiro</v>
          </cell>
          <cell r="D2452" t="str">
            <v>H</v>
          </cell>
          <cell r="E2452">
            <v>1.5</v>
          </cell>
          <cell r="F2452">
            <v>9.93</v>
          </cell>
          <cell r="G2452">
            <v>14.9</v>
          </cell>
        </row>
        <row r="2453">
          <cell r="B2453" t="str">
            <v>SIURB....30082</v>
          </cell>
          <cell r="C2453" t="str">
            <v>Porta tipo mexicana maciça -  82x210cm- s/ emenda -esp=35mm cedro / imbuia</v>
          </cell>
          <cell r="D2453" t="str">
            <v>UN</v>
          </cell>
          <cell r="E2453">
            <v>1</v>
          </cell>
          <cell r="F2453">
            <v>467.89</v>
          </cell>
          <cell r="G2453">
            <v>467.89</v>
          </cell>
        </row>
        <row r="2454">
          <cell r="B2454" t="str">
            <v>SIURB....31008</v>
          </cell>
          <cell r="C2454" t="str">
            <v>Dobradiça 3.1/2" x 3" reforçada de aço cromado - com anéis</v>
          </cell>
          <cell r="D2454" t="str">
            <v>UN</v>
          </cell>
          <cell r="E2454">
            <v>3</v>
          </cell>
          <cell r="F2454">
            <v>10.37</v>
          </cell>
          <cell r="G2454">
            <v>31.11</v>
          </cell>
        </row>
        <row r="2455">
          <cell r="A2455" t="str">
            <v>EDIF 07-01-33</v>
          </cell>
          <cell r="B2455">
            <v>0</v>
          </cell>
          <cell r="C2455" t="str">
            <v>PM.33 - PORTA MACIÇA TIPO MEXICANA - 92X210CM</v>
          </cell>
          <cell r="D2455" t="str">
            <v>UN</v>
          </cell>
          <cell r="F2455">
            <v>0</v>
          </cell>
          <cell r="G2455">
            <v>585.79</v>
          </cell>
        </row>
        <row r="2456">
          <cell r="B2456" t="str">
            <v>SINAPI...01213</v>
          </cell>
          <cell r="C2456" t="str">
            <v>Carpinteiro de formas</v>
          </cell>
          <cell r="D2456" t="str">
            <v>H</v>
          </cell>
          <cell r="E2456">
            <v>1.5</v>
          </cell>
          <cell r="F2456">
            <v>11.15</v>
          </cell>
          <cell r="G2456">
            <v>16.73</v>
          </cell>
        </row>
        <row r="2457">
          <cell r="B2457" t="str">
            <v>SINAPI...06117</v>
          </cell>
          <cell r="C2457" t="str">
            <v>Ajudante de carpinteiro</v>
          </cell>
          <cell r="D2457" t="str">
            <v>H</v>
          </cell>
          <cell r="E2457">
            <v>1.5</v>
          </cell>
          <cell r="F2457">
            <v>9.93</v>
          </cell>
          <cell r="G2457">
            <v>14.9</v>
          </cell>
        </row>
        <row r="2458">
          <cell r="B2458" t="str">
            <v>SIURB....30083</v>
          </cell>
          <cell r="C2458" t="str">
            <v>Porta tipo mexicana maciça -  92x210cm- s/ emenda -esp=35mm cedro / imbuia</v>
          </cell>
          <cell r="D2458" t="str">
            <v>UN</v>
          </cell>
          <cell r="E2458">
            <v>1</v>
          </cell>
          <cell r="F2458">
            <v>523.04999999999995</v>
          </cell>
          <cell r="G2458">
            <v>523.04999999999995</v>
          </cell>
        </row>
        <row r="2459">
          <cell r="B2459" t="str">
            <v>SIURB....31008</v>
          </cell>
          <cell r="C2459" t="str">
            <v>Dobradiça 3.1/2" x 3" reforçada de aço cromado - com anéis</v>
          </cell>
          <cell r="D2459" t="str">
            <v>UN</v>
          </cell>
          <cell r="E2459">
            <v>3</v>
          </cell>
          <cell r="F2459">
            <v>10.37</v>
          </cell>
          <cell r="G2459">
            <v>31.11</v>
          </cell>
        </row>
        <row r="2460">
          <cell r="A2460" t="str">
            <v>EDIF 07-01-34</v>
          </cell>
          <cell r="B2460">
            <v>0</v>
          </cell>
          <cell r="C2460" t="str">
            <v>PM.34 - PORTA MACIÇA TIPO MEXICANA - 102X210CM</v>
          </cell>
          <cell r="D2460" t="str">
            <v>UN</v>
          </cell>
          <cell r="F2460">
            <v>0</v>
          </cell>
          <cell r="G2460">
            <v>669.61</v>
          </cell>
        </row>
        <row r="2461">
          <cell r="B2461" t="str">
            <v>SINAPI...01213</v>
          </cell>
          <cell r="C2461" t="str">
            <v>Carpinteiro de formas</v>
          </cell>
          <cell r="D2461" t="str">
            <v>H</v>
          </cell>
          <cell r="E2461">
            <v>1.5</v>
          </cell>
          <cell r="F2461">
            <v>11.15</v>
          </cell>
          <cell r="G2461">
            <v>16.73</v>
          </cell>
        </row>
        <row r="2462">
          <cell r="B2462" t="str">
            <v>SINAPI...06117</v>
          </cell>
          <cell r="C2462" t="str">
            <v>Ajudante de carpinteiro</v>
          </cell>
          <cell r="D2462" t="str">
            <v>H</v>
          </cell>
          <cell r="E2462">
            <v>1.5</v>
          </cell>
          <cell r="F2462">
            <v>9.93</v>
          </cell>
          <cell r="G2462">
            <v>14.9</v>
          </cell>
        </row>
        <row r="2463">
          <cell r="B2463" t="str">
            <v>SIURB....30084</v>
          </cell>
          <cell r="C2463" t="str">
            <v>Porta tipo mexicana maciça - 102x210cm- s/ emenda -esp=35mm cedro / imbuia</v>
          </cell>
          <cell r="D2463" t="str">
            <v>UN</v>
          </cell>
          <cell r="E2463">
            <v>1</v>
          </cell>
          <cell r="F2463">
            <v>606.87</v>
          </cell>
          <cell r="G2463">
            <v>606.87</v>
          </cell>
        </row>
        <row r="2464">
          <cell r="B2464" t="str">
            <v>SIURB....31008</v>
          </cell>
          <cell r="C2464" t="str">
            <v>Dobradiça 3.1/2" x 3" reforçada de aço cromado - com anéis</v>
          </cell>
          <cell r="D2464" t="str">
            <v>UN</v>
          </cell>
          <cell r="E2464">
            <v>3</v>
          </cell>
          <cell r="F2464">
            <v>10.37</v>
          </cell>
          <cell r="G2464">
            <v>31.11</v>
          </cell>
        </row>
        <row r="2465">
          <cell r="A2465" t="str">
            <v>EDIF 07-01-37</v>
          </cell>
          <cell r="B2465">
            <v>0</v>
          </cell>
          <cell r="C2465" t="str">
            <v>PM.37 - PORTA VENEZIANA - 82X210CM</v>
          </cell>
          <cell r="D2465" t="str">
            <v>UN</v>
          </cell>
          <cell r="F2465">
            <v>0</v>
          </cell>
          <cell r="G2465">
            <v>339.6</v>
          </cell>
        </row>
        <row r="2466">
          <cell r="B2466" t="str">
            <v>SINAPI...01213</v>
          </cell>
          <cell r="C2466" t="str">
            <v>Carpinteiro de formas</v>
          </cell>
          <cell r="D2466" t="str">
            <v>H</v>
          </cell>
          <cell r="E2466">
            <v>1.5</v>
          </cell>
          <cell r="F2466">
            <v>11.15</v>
          </cell>
          <cell r="G2466">
            <v>16.73</v>
          </cell>
        </row>
        <row r="2467">
          <cell r="B2467" t="str">
            <v>SINAPI...06117</v>
          </cell>
          <cell r="C2467" t="str">
            <v>Ajudante de carpinteiro</v>
          </cell>
          <cell r="D2467" t="str">
            <v>H</v>
          </cell>
          <cell r="E2467">
            <v>1.5</v>
          </cell>
          <cell r="F2467">
            <v>9.93</v>
          </cell>
          <cell r="G2467">
            <v>14.9</v>
          </cell>
        </row>
        <row r="2468">
          <cell r="B2468" t="str">
            <v>SIURB....30090</v>
          </cell>
          <cell r="C2468" t="str">
            <v>Porta veneziana  82 x 210 cm cedro / imbuia / mogno</v>
          </cell>
          <cell r="D2468" t="str">
            <v>UN</v>
          </cell>
          <cell r="E2468">
            <v>1</v>
          </cell>
          <cell r="F2468">
            <v>276.86</v>
          </cell>
          <cell r="G2468">
            <v>276.86</v>
          </cell>
        </row>
        <row r="2469">
          <cell r="B2469" t="str">
            <v>SIURB....31008</v>
          </cell>
          <cell r="C2469" t="str">
            <v>Dobradiça 3.1/2" x 3" reforçada de aço cromado - com anéis</v>
          </cell>
          <cell r="D2469" t="str">
            <v>UN</v>
          </cell>
          <cell r="E2469">
            <v>3</v>
          </cell>
          <cell r="F2469">
            <v>10.37</v>
          </cell>
          <cell r="G2469">
            <v>31.11</v>
          </cell>
        </row>
        <row r="2470">
          <cell r="A2470" t="str">
            <v>EDIF 07-01-38</v>
          </cell>
          <cell r="B2470">
            <v>0</v>
          </cell>
          <cell r="C2470" t="str">
            <v>PM.38 - PORTA VENEZIANA - 92X210CM</v>
          </cell>
          <cell r="D2470" t="str">
            <v>UN</v>
          </cell>
          <cell r="F2470">
            <v>0</v>
          </cell>
          <cell r="G2470">
            <v>364.62</v>
          </cell>
        </row>
        <row r="2471">
          <cell r="B2471" t="str">
            <v>SINAPI...01213</v>
          </cell>
          <cell r="C2471" t="str">
            <v>Carpinteiro de formas</v>
          </cell>
          <cell r="D2471" t="str">
            <v>H</v>
          </cell>
          <cell r="E2471">
            <v>1.5</v>
          </cell>
          <cell r="F2471">
            <v>11.15</v>
          </cell>
          <cell r="G2471">
            <v>16.73</v>
          </cell>
        </row>
        <row r="2472">
          <cell r="B2472" t="str">
            <v>SINAPI...06117</v>
          </cell>
          <cell r="C2472" t="str">
            <v>Ajudante de carpinteiro</v>
          </cell>
          <cell r="D2472" t="str">
            <v>H</v>
          </cell>
          <cell r="E2472">
            <v>1.5</v>
          </cell>
          <cell r="F2472">
            <v>9.93</v>
          </cell>
          <cell r="G2472">
            <v>14.9</v>
          </cell>
        </row>
        <row r="2473">
          <cell r="B2473" t="str">
            <v>SIURB....30087</v>
          </cell>
          <cell r="C2473" t="str">
            <v>Porta veneziana  92 x 210 cm cedro / imbuia / mogno</v>
          </cell>
          <cell r="D2473" t="str">
            <v>UN</v>
          </cell>
          <cell r="E2473">
            <v>1</v>
          </cell>
          <cell r="F2473">
            <v>301.88</v>
          </cell>
          <cell r="G2473">
            <v>301.88</v>
          </cell>
        </row>
        <row r="2474">
          <cell r="B2474" t="str">
            <v>SIURB....31008</v>
          </cell>
          <cell r="C2474" t="str">
            <v>Dobradiça 3.1/2" x 3" reforçada de aço cromado - com anéis</v>
          </cell>
          <cell r="D2474" t="str">
            <v>UN</v>
          </cell>
          <cell r="E2474">
            <v>3</v>
          </cell>
          <cell r="F2474">
            <v>10.37</v>
          </cell>
          <cell r="G2474">
            <v>31.11</v>
          </cell>
        </row>
        <row r="2475">
          <cell r="A2475" t="str">
            <v>EDIF 07-01-39</v>
          </cell>
          <cell r="B2475">
            <v>0</v>
          </cell>
          <cell r="C2475" t="str">
            <v>PM.39 - PORTA DE MADEIRA LISA COMUM/ ENCABEÇADA DE CORRER, 2 FOLHAS, TRILHO DE ALUMÍNIO</v>
          </cell>
          <cell r="D2475" t="str">
            <v>M2</v>
          </cell>
          <cell r="F2475">
            <v>0</v>
          </cell>
          <cell r="G2475">
            <v>174.70999999999998</v>
          </cell>
        </row>
        <row r="2476">
          <cell r="B2476" t="str">
            <v>AUX 30542</v>
          </cell>
          <cell r="C2476" t="str">
            <v>FERRO PERFILADO TRABALHADO</v>
          </cell>
          <cell r="D2476" t="str">
            <v>KG</v>
          </cell>
          <cell r="E2476">
            <v>2.99</v>
          </cell>
          <cell r="F2476">
            <v>5.4300000000000006</v>
          </cell>
          <cell r="G2476">
            <v>16.239999999999998</v>
          </cell>
        </row>
        <row r="2477">
          <cell r="B2477" t="str">
            <v>SINAPI...01213</v>
          </cell>
          <cell r="C2477" t="str">
            <v>Carpinteiro de formas</v>
          </cell>
          <cell r="D2477" t="str">
            <v>H</v>
          </cell>
          <cell r="E2477">
            <v>2</v>
          </cell>
          <cell r="F2477">
            <v>11.15</v>
          </cell>
          <cell r="G2477">
            <v>22.3</v>
          </cell>
        </row>
        <row r="2478">
          <cell r="B2478" t="str">
            <v>SINAPI...06117</v>
          </cell>
          <cell r="C2478" t="str">
            <v>Ajudante de carpinteiro</v>
          </cell>
          <cell r="D2478" t="str">
            <v>H</v>
          </cell>
          <cell r="E2478">
            <v>2.1</v>
          </cell>
          <cell r="F2478">
            <v>9.93</v>
          </cell>
          <cell r="G2478">
            <v>20.85</v>
          </cell>
        </row>
        <row r="2479">
          <cell r="B2479" t="str">
            <v>SIURB....30064</v>
          </cell>
          <cell r="C2479" t="str">
            <v>Porta lisa 102 x 210 cm - encabeçada -compensada/sarrafeada padrão imbuia e cedro p/ pintura a óleo/verniz - e=35mm</v>
          </cell>
          <cell r="D2479" t="str">
            <v>UN</v>
          </cell>
          <cell r="E2479">
            <v>0.57999999999999996</v>
          </cell>
          <cell r="F2479">
            <v>138.57</v>
          </cell>
          <cell r="G2479">
            <v>80.37</v>
          </cell>
        </row>
        <row r="2480">
          <cell r="B2480" t="str">
            <v>SIURB....31090</v>
          </cell>
          <cell r="C2480" t="str">
            <v>Trilho de alumínio 55 x 60 mm</v>
          </cell>
          <cell r="D2480" t="str">
            <v>M</v>
          </cell>
          <cell r="E2480">
            <v>0.47</v>
          </cell>
          <cell r="F2480">
            <v>35.1</v>
          </cell>
          <cell r="G2480">
            <v>16.5</v>
          </cell>
        </row>
        <row r="2481">
          <cell r="B2481" t="str">
            <v>SIURB....31091</v>
          </cell>
          <cell r="C2481" t="str">
            <v>Roldana de nylon - eixo simples</v>
          </cell>
          <cell r="D2481" t="str">
            <v>UN</v>
          </cell>
          <cell r="E2481">
            <v>0.57999999999999996</v>
          </cell>
          <cell r="F2481">
            <v>22.03</v>
          </cell>
          <cell r="G2481">
            <v>12.78</v>
          </cell>
        </row>
        <row r="2482">
          <cell r="B2482" t="str">
            <v>SIURB....31092</v>
          </cell>
          <cell r="C2482" t="str">
            <v>Pivô guia reto de latão de 1/2"</v>
          </cell>
          <cell r="D2482" t="str">
            <v>UN</v>
          </cell>
          <cell r="E2482">
            <v>0.28999999999999998</v>
          </cell>
          <cell r="F2482">
            <v>7.77</v>
          </cell>
          <cell r="G2482">
            <v>2.25</v>
          </cell>
        </row>
        <row r="2483">
          <cell r="B2483" t="str">
            <v>SIURB....31094</v>
          </cell>
          <cell r="C2483" t="str">
            <v>Trilho guia canaleta de alumínio "u" de 1/2"</v>
          </cell>
          <cell r="D2483" t="str">
            <v>M</v>
          </cell>
          <cell r="E2483">
            <v>0.95</v>
          </cell>
          <cell r="F2483">
            <v>3.6</v>
          </cell>
          <cell r="G2483">
            <v>3.42</v>
          </cell>
        </row>
        <row r="2484">
          <cell r="A2484" t="str">
            <v>EDIF 07-01-45</v>
          </cell>
          <cell r="B2484">
            <v>0</v>
          </cell>
          <cell r="C2484" t="str">
            <v>PM.45 - PORTA DE MADEIRA LISA COMUM/ ENCABEÇADA, 2 FOLHAS - 124X210CM</v>
          </cell>
          <cell r="D2484" t="str">
            <v>UN</v>
          </cell>
          <cell r="F2484">
            <v>0</v>
          </cell>
          <cell r="G2484">
            <v>330.33000000000004</v>
          </cell>
        </row>
        <row r="2485">
          <cell r="B2485" t="str">
            <v>SINAPI...01213</v>
          </cell>
          <cell r="C2485" t="str">
            <v>Carpinteiro de formas</v>
          </cell>
          <cell r="D2485" t="str">
            <v>H</v>
          </cell>
          <cell r="E2485">
            <v>3</v>
          </cell>
          <cell r="F2485">
            <v>11.15</v>
          </cell>
          <cell r="G2485">
            <v>33.450000000000003</v>
          </cell>
        </row>
        <row r="2486">
          <cell r="B2486" t="str">
            <v>SINAPI...06117</v>
          </cell>
          <cell r="C2486" t="str">
            <v>Ajudante de carpinteiro</v>
          </cell>
          <cell r="D2486" t="str">
            <v>H</v>
          </cell>
          <cell r="E2486">
            <v>3</v>
          </cell>
          <cell r="F2486">
            <v>9.93</v>
          </cell>
          <cell r="G2486">
            <v>29.79</v>
          </cell>
        </row>
        <row r="2487">
          <cell r="B2487" t="str">
            <v>SIURB....17039</v>
          </cell>
          <cell r="C2487" t="str">
            <v>Parafuso zincado branco - fenda simples - cabeça chata</v>
          </cell>
          <cell r="D2487" t="str">
            <v>UN</v>
          </cell>
          <cell r="E2487">
            <v>8</v>
          </cell>
          <cell r="F2487">
            <v>0.23</v>
          </cell>
          <cell r="G2487">
            <v>1.84</v>
          </cell>
        </row>
        <row r="2488">
          <cell r="B2488" t="str">
            <v>SIURB....21053</v>
          </cell>
          <cell r="C2488" t="str">
            <v>Ripa de imbuia 3,5 x 1,5 cm</v>
          </cell>
          <cell r="D2488" t="str">
            <v>M</v>
          </cell>
          <cell r="E2488">
            <v>2.1</v>
          </cell>
          <cell r="F2488">
            <v>1.5</v>
          </cell>
          <cell r="G2488">
            <v>3.15</v>
          </cell>
        </row>
        <row r="2489">
          <cell r="B2489" t="str">
            <v>SIURB....30060</v>
          </cell>
          <cell r="C2489" t="str">
            <v>Porta lisa 62 x 210 cm - encabeçada - compensada/sarrafeada padrão imbuia e cedro p/ pintura a óleo/verniz - e=35mm</v>
          </cell>
          <cell r="D2489" t="str">
            <v>UN</v>
          </cell>
          <cell r="E2489">
            <v>2</v>
          </cell>
          <cell r="F2489">
            <v>99.94</v>
          </cell>
          <cell r="G2489">
            <v>199.88</v>
          </cell>
        </row>
        <row r="2490">
          <cell r="B2490" t="str">
            <v>SIURB....31008</v>
          </cell>
          <cell r="C2490" t="str">
            <v>Dobradiça 3.1/2" x 3" reforçada de aço cromado - com anéis</v>
          </cell>
          <cell r="D2490" t="str">
            <v>UN</v>
          </cell>
          <cell r="E2490">
            <v>6</v>
          </cell>
          <cell r="F2490">
            <v>10.37</v>
          </cell>
          <cell r="G2490">
            <v>62.22</v>
          </cell>
        </row>
        <row r="2491">
          <cell r="A2491" t="str">
            <v>EDIF 07-01-46</v>
          </cell>
          <cell r="B2491">
            <v>0</v>
          </cell>
          <cell r="C2491" t="str">
            <v>PM.46 - PORTA DE MADEIRA LISA COMUM/ ENCABEÇADA - 2 FOLHAS - 144X210CM</v>
          </cell>
          <cell r="D2491" t="str">
            <v>UN</v>
          </cell>
          <cell r="F2491">
            <v>0</v>
          </cell>
          <cell r="G2491">
            <v>330.51</v>
          </cell>
        </row>
        <row r="2492">
          <cell r="B2492" t="str">
            <v>SINAPI...01213</v>
          </cell>
          <cell r="C2492" t="str">
            <v>Carpinteiro de formas</v>
          </cell>
          <cell r="D2492" t="str">
            <v>H</v>
          </cell>
          <cell r="E2492">
            <v>3</v>
          </cell>
          <cell r="F2492">
            <v>11.15</v>
          </cell>
          <cell r="G2492">
            <v>33.450000000000003</v>
          </cell>
        </row>
        <row r="2493">
          <cell r="B2493" t="str">
            <v>SINAPI...06117</v>
          </cell>
          <cell r="C2493" t="str">
            <v>Ajudante de carpinteiro</v>
          </cell>
          <cell r="D2493" t="str">
            <v>H</v>
          </cell>
          <cell r="E2493">
            <v>3</v>
          </cell>
          <cell r="F2493">
            <v>9.93</v>
          </cell>
          <cell r="G2493">
            <v>29.79</v>
          </cell>
        </row>
        <row r="2494">
          <cell r="B2494" t="str">
            <v>SIURB....17039</v>
          </cell>
          <cell r="C2494" t="str">
            <v>Parafuso zincado branco - fenda simples - cabeça chata</v>
          </cell>
          <cell r="D2494" t="str">
            <v>UN</v>
          </cell>
          <cell r="E2494">
            <v>8</v>
          </cell>
          <cell r="F2494">
            <v>0.23</v>
          </cell>
          <cell r="G2494">
            <v>1.84</v>
          </cell>
        </row>
        <row r="2495">
          <cell r="B2495" t="str">
            <v>SIURB....21053</v>
          </cell>
          <cell r="C2495" t="str">
            <v>Ripa de imbuia 3,5 x 1,5 cm</v>
          </cell>
          <cell r="D2495" t="str">
            <v>M</v>
          </cell>
          <cell r="E2495">
            <v>2.1</v>
          </cell>
          <cell r="F2495">
            <v>1.5</v>
          </cell>
          <cell r="G2495">
            <v>3.15</v>
          </cell>
        </row>
        <row r="2496">
          <cell r="B2496" t="str">
            <v>SIURB....30061</v>
          </cell>
          <cell r="C2496" t="str">
            <v>Porta lisa 72 x 210 cm - encabeçada - compensada/sarrafeada padrão imbuia e cedro p/ pintura a óleo/verniz - e=35mm</v>
          </cell>
          <cell r="D2496" t="str">
            <v>UN</v>
          </cell>
          <cell r="E2496">
            <v>2</v>
          </cell>
          <cell r="F2496">
            <v>100.03</v>
          </cell>
          <cell r="G2496">
            <v>200.06</v>
          </cell>
        </row>
        <row r="2497">
          <cell r="B2497" t="str">
            <v>SIURB....31008</v>
          </cell>
          <cell r="C2497" t="str">
            <v>Dobradiça 3.1/2" x 3" reforçada de aço cromado - com anéis</v>
          </cell>
          <cell r="D2497" t="str">
            <v>UN</v>
          </cell>
          <cell r="E2497">
            <v>6</v>
          </cell>
          <cell r="F2497">
            <v>10.37</v>
          </cell>
          <cell r="G2497">
            <v>62.22</v>
          </cell>
        </row>
        <row r="2498">
          <cell r="A2498" t="str">
            <v>EDIF 07-01-47</v>
          </cell>
          <cell r="B2498">
            <v>0</v>
          </cell>
          <cell r="C2498" t="str">
            <v>PM.47 - PORTA DE MADEIRA LISA COMUM/ ENCABEÇADA - 2 FOLHAS - 164X210CM</v>
          </cell>
          <cell r="D2498" t="str">
            <v>UN</v>
          </cell>
          <cell r="F2498">
            <v>0</v>
          </cell>
          <cell r="G2498">
            <v>330.71000000000004</v>
          </cell>
        </row>
        <row r="2499">
          <cell r="B2499" t="str">
            <v>SINAPI...01213</v>
          </cell>
          <cell r="C2499" t="str">
            <v>Carpinteiro de formas</v>
          </cell>
          <cell r="D2499" t="str">
            <v>H</v>
          </cell>
          <cell r="E2499">
            <v>3</v>
          </cell>
          <cell r="F2499">
            <v>11.15</v>
          </cell>
          <cell r="G2499">
            <v>33.450000000000003</v>
          </cell>
        </row>
        <row r="2500">
          <cell r="B2500" t="str">
            <v>SINAPI...06117</v>
          </cell>
          <cell r="C2500" t="str">
            <v>Ajudante de carpinteiro</v>
          </cell>
          <cell r="D2500" t="str">
            <v>H</v>
          </cell>
          <cell r="E2500">
            <v>3</v>
          </cell>
          <cell r="F2500">
            <v>9.93</v>
          </cell>
          <cell r="G2500">
            <v>29.79</v>
          </cell>
        </row>
        <row r="2501">
          <cell r="B2501" t="str">
            <v>SIURB....17039</v>
          </cell>
          <cell r="C2501" t="str">
            <v>Parafuso zincado branco - fenda simples - cabeça chata</v>
          </cell>
          <cell r="D2501" t="str">
            <v>UN</v>
          </cell>
          <cell r="E2501">
            <v>8</v>
          </cell>
          <cell r="F2501">
            <v>0.23</v>
          </cell>
          <cell r="G2501">
            <v>1.84</v>
          </cell>
        </row>
        <row r="2502">
          <cell r="B2502" t="str">
            <v>SIURB....21053</v>
          </cell>
          <cell r="C2502" t="str">
            <v>Ripa de imbuia 3,5 x 1,5 cm</v>
          </cell>
          <cell r="D2502" t="str">
            <v>M</v>
          </cell>
          <cell r="E2502">
            <v>2.1</v>
          </cell>
          <cell r="F2502">
            <v>1.5</v>
          </cell>
          <cell r="G2502">
            <v>3.15</v>
          </cell>
        </row>
        <row r="2503">
          <cell r="B2503" t="str">
            <v>SIURB....30062</v>
          </cell>
          <cell r="C2503" t="str">
            <v>Porta lisa 82 x 210 cm - encabeçada - compensada/sarrafeada padrão imbuia e cedro p/ pintura a óleo/verniz - e=35mm</v>
          </cell>
          <cell r="D2503" t="str">
            <v>UN</v>
          </cell>
          <cell r="E2503">
            <v>2</v>
          </cell>
          <cell r="F2503">
            <v>100.13</v>
          </cell>
          <cell r="G2503">
            <v>200.26</v>
          </cell>
        </row>
        <row r="2504">
          <cell r="B2504" t="str">
            <v>SIURB....31008</v>
          </cell>
          <cell r="C2504" t="str">
            <v>Dobradiça 3.1/2" x 3" reforçada de aço cromado - com anéis</v>
          </cell>
          <cell r="D2504" t="str">
            <v>UN</v>
          </cell>
          <cell r="E2504">
            <v>6</v>
          </cell>
          <cell r="F2504">
            <v>10.37</v>
          </cell>
          <cell r="G2504">
            <v>62.22</v>
          </cell>
        </row>
        <row r="2505">
          <cell r="A2505" t="str">
            <v>EDIF 07-01-48</v>
          </cell>
          <cell r="B2505">
            <v>0</v>
          </cell>
          <cell r="C2505" t="str">
            <v>PM.48 - PORTA DE MADEIRA LISA COMUM/ ENCABEÇADA, 2 FOLHAS - 184X210CM</v>
          </cell>
          <cell r="D2505" t="str">
            <v>UN</v>
          </cell>
          <cell r="F2505">
            <v>0</v>
          </cell>
          <cell r="G2505">
            <v>352.66999999999996</v>
          </cell>
        </row>
        <row r="2506">
          <cell r="B2506" t="str">
            <v>SINAPI...01213</v>
          </cell>
          <cell r="C2506" t="str">
            <v>Carpinteiro de formas</v>
          </cell>
          <cell r="D2506" t="str">
            <v>H</v>
          </cell>
          <cell r="E2506">
            <v>3</v>
          </cell>
          <cell r="F2506">
            <v>11.15</v>
          </cell>
          <cell r="G2506">
            <v>33.450000000000003</v>
          </cell>
        </row>
        <row r="2507">
          <cell r="B2507" t="str">
            <v>SINAPI...06117</v>
          </cell>
          <cell r="C2507" t="str">
            <v>Ajudante de carpinteiro</v>
          </cell>
          <cell r="D2507" t="str">
            <v>H</v>
          </cell>
          <cell r="E2507">
            <v>3</v>
          </cell>
          <cell r="F2507">
            <v>9.93</v>
          </cell>
          <cell r="G2507">
            <v>29.79</v>
          </cell>
        </row>
        <row r="2508">
          <cell r="B2508" t="str">
            <v>SIURB....17039</v>
          </cell>
          <cell r="C2508" t="str">
            <v>Parafuso zincado branco - fenda simples - cabeça chata</v>
          </cell>
          <cell r="D2508" t="str">
            <v>UN</v>
          </cell>
          <cell r="E2508">
            <v>8</v>
          </cell>
          <cell r="F2508">
            <v>0.23</v>
          </cell>
          <cell r="G2508">
            <v>1.84</v>
          </cell>
        </row>
        <row r="2509">
          <cell r="B2509" t="str">
            <v>SIURB....21053</v>
          </cell>
          <cell r="C2509" t="str">
            <v>Ripa de imbuia 3,5 x 1,5 cm</v>
          </cell>
          <cell r="D2509" t="str">
            <v>M</v>
          </cell>
          <cell r="E2509">
            <v>2.1</v>
          </cell>
          <cell r="F2509">
            <v>1.5</v>
          </cell>
          <cell r="G2509">
            <v>3.15</v>
          </cell>
        </row>
        <row r="2510">
          <cell r="B2510" t="str">
            <v>SIURB....30063</v>
          </cell>
          <cell r="C2510" t="str">
            <v>Porta lisa 92 x 210 cm - encabeçada - compensada/sarrafeada padrão imbuia e cedro p/ pintura a óleo/verniz - e=35mm</v>
          </cell>
          <cell r="D2510" t="str">
            <v>UN</v>
          </cell>
          <cell r="E2510">
            <v>2</v>
          </cell>
          <cell r="F2510">
            <v>111.11</v>
          </cell>
          <cell r="G2510">
            <v>222.22</v>
          </cell>
        </row>
        <row r="2511">
          <cell r="B2511" t="str">
            <v>SIURB....31008</v>
          </cell>
          <cell r="C2511" t="str">
            <v>Dobradiça 3.1/2" x 3" reforçada de aço cromado - com anéis</v>
          </cell>
          <cell r="D2511" t="str">
            <v>UN</v>
          </cell>
          <cell r="E2511">
            <v>6</v>
          </cell>
          <cell r="F2511">
            <v>10.37</v>
          </cell>
          <cell r="G2511">
            <v>62.22</v>
          </cell>
        </row>
        <row r="2512">
          <cell r="A2512" t="str">
            <v>EDIF 07-01-49</v>
          </cell>
          <cell r="B2512">
            <v>0</v>
          </cell>
          <cell r="C2512" t="str">
            <v>PM.49 - PORTA DE MADEIRA LISA COMUM/ ENCABEÇADA, 2 FOLHAS - 204X210CM</v>
          </cell>
          <cell r="D2512" t="str">
            <v>UN</v>
          </cell>
          <cell r="F2512">
            <v>0</v>
          </cell>
          <cell r="G2512">
            <v>407.59000000000003</v>
          </cell>
        </row>
        <row r="2513">
          <cell r="B2513" t="str">
            <v>SINAPI...01213</v>
          </cell>
          <cell r="C2513" t="str">
            <v>Carpinteiro de formas</v>
          </cell>
          <cell r="D2513" t="str">
            <v>H</v>
          </cell>
          <cell r="E2513">
            <v>3</v>
          </cell>
          <cell r="F2513">
            <v>11.15</v>
          </cell>
          <cell r="G2513">
            <v>33.450000000000003</v>
          </cell>
        </row>
        <row r="2514">
          <cell r="B2514" t="str">
            <v>SINAPI...06117</v>
          </cell>
          <cell r="C2514" t="str">
            <v>Ajudante de carpinteiro</v>
          </cell>
          <cell r="D2514" t="str">
            <v>H</v>
          </cell>
          <cell r="E2514">
            <v>3</v>
          </cell>
          <cell r="F2514">
            <v>9.93</v>
          </cell>
          <cell r="G2514">
            <v>29.79</v>
          </cell>
        </row>
        <row r="2515">
          <cell r="B2515" t="str">
            <v>SIURB....17039</v>
          </cell>
          <cell r="C2515" t="str">
            <v>Parafuso zincado branco - fenda simples - cabeça chata</v>
          </cell>
          <cell r="D2515" t="str">
            <v>UN</v>
          </cell>
          <cell r="E2515">
            <v>8</v>
          </cell>
          <cell r="F2515">
            <v>0.23</v>
          </cell>
          <cell r="G2515">
            <v>1.84</v>
          </cell>
        </row>
        <row r="2516">
          <cell r="B2516" t="str">
            <v>SIURB....21053</v>
          </cell>
          <cell r="C2516" t="str">
            <v>Ripa de imbuia 3,5 x 1,5 cm</v>
          </cell>
          <cell r="D2516" t="str">
            <v>M</v>
          </cell>
          <cell r="E2516">
            <v>2.1</v>
          </cell>
          <cell r="F2516">
            <v>1.5</v>
          </cell>
          <cell r="G2516">
            <v>3.15</v>
          </cell>
        </row>
        <row r="2517">
          <cell r="B2517" t="str">
            <v>SIURB....30064</v>
          </cell>
          <cell r="C2517" t="str">
            <v>Porta lisa 102 x 210 cm - encabeçada -compensada/sarrafeada padrão imbuia e cedro p/ pintura a óleo/verniz - e=35mm</v>
          </cell>
          <cell r="D2517" t="str">
            <v>UN</v>
          </cell>
          <cell r="E2517">
            <v>2</v>
          </cell>
          <cell r="F2517">
            <v>138.57</v>
          </cell>
          <cell r="G2517">
            <v>277.14</v>
          </cell>
        </row>
        <row r="2518">
          <cell r="B2518" t="str">
            <v>SIURB....31008</v>
          </cell>
          <cell r="C2518" t="str">
            <v>Dobradiça 3.1/2" x 3" reforçada de aço cromado - com anéis</v>
          </cell>
          <cell r="D2518" t="str">
            <v>UN</v>
          </cell>
          <cell r="E2518">
            <v>6</v>
          </cell>
          <cell r="F2518">
            <v>10.37</v>
          </cell>
          <cell r="G2518">
            <v>62.22</v>
          </cell>
        </row>
        <row r="2519">
          <cell r="A2519" t="str">
            <v>EDIF 07-01-50</v>
          </cell>
          <cell r="B2519">
            <v>0</v>
          </cell>
          <cell r="C2519" t="str">
            <v>EM.01 - BATENTE DE MADEIRA (14CM) - PARA PORTA DE 1 FOLHA, SEM BANDEIRA</v>
          </cell>
          <cell r="D2519" t="str">
            <v>JG</v>
          </cell>
          <cell r="F2519">
            <v>0</v>
          </cell>
          <cell r="G2519">
            <v>221.16000000000003</v>
          </cell>
        </row>
        <row r="2520">
          <cell r="B2520" t="str">
            <v>AUX 10629</v>
          </cell>
          <cell r="C2520" t="str">
            <v>ARGAMASSA DE CIMENTO COM AREIA MÉDIA 1:3</v>
          </cell>
          <cell r="D2520" t="str">
            <v>M3</v>
          </cell>
          <cell r="E2520">
            <v>7.7999999999999996E-3</v>
          </cell>
          <cell r="F2520">
            <v>367.38</v>
          </cell>
          <cell r="G2520">
            <v>2.87</v>
          </cell>
        </row>
        <row r="2521">
          <cell r="B2521" t="str">
            <v>SINAPI...01213</v>
          </cell>
          <cell r="C2521" t="str">
            <v>Carpinteiro de formas</v>
          </cell>
          <cell r="D2521" t="str">
            <v>H</v>
          </cell>
          <cell r="E2521">
            <v>0.5</v>
          </cell>
          <cell r="F2521">
            <v>11.15</v>
          </cell>
          <cell r="G2521">
            <v>5.58</v>
          </cell>
        </row>
        <row r="2522">
          <cell r="B2522" t="str">
            <v>SINAPI...06117</v>
          </cell>
          <cell r="C2522" t="str">
            <v>Ajudante de carpinteiro</v>
          </cell>
          <cell r="D2522" t="str">
            <v>H</v>
          </cell>
          <cell r="E2522">
            <v>0.5</v>
          </cell>
          <cell r="F2522">
            <v>9.93</v>
          </cell>
          <cell r="G2522">
            <v>4.97</v>
          </cell>
        </row>
        <row r="2523">
          <cell r="B2523" t="str">
            <v>SINAPI...04750</v>
          </cell>
          <cell r="C2523" t="str">
            <v>Pedreiro</v>
          </cell>
          <cell r="D2523" t="str">
            <v>H</v>
          </cell>
          <cell r="E2523">
            <v>1.3</v>
          </cell>
          <cell r="F2523">
            <v>11.15</v>
          </cell>
          <cell r="G2523">
            <v>14.5</v>
          </cell>
        </row>
        <row r="2524">
          <cell r="B2524" t="str">
            <v>SINAPI...06111</v>
          </cell>
          <cell r="C2524" t="str">
            <v>Servente</v>
          </cell>
          <cell r="D2524" t="str">
            <v>H</v>
          </cell>
          <cell r="E2524">
            <v>0.44600000000000001</v>
          </cell>
          <cell r="F2524">
            <v>9.16</v>
          </cell>
          <cell r="G2524">
            <v>4.09</v>
          </cell>
        </row>
        <row r="2525">
          <cell r="B2525" t="str">
            <v>SIURB....17039</v>
          </cell>
          <cell r="C2525" t="str">
            <v>Parafuso zincado branco - fenda simples - cabeça chata</v>
          </cell>
          <cell r="D2525" t="str">
            <v>UN</v>
          </cell>
          <cell r="E2525">
            <v>6</v>
          </cell>
          <cell r="F2525">
            <v>0.23</v>
          </cell>
          <cell r="G2525">
            <v>1.38</v>
          </cell>
        </row>
        <row r="2526">
          <cell r="B2526" t="str">
            <v>SIURB....17520</v>
          </cell>
          <cell r="C2526" t="str">
            <v>Prego 12 x 12 e 12 x 15  comum - polido</v>
          </cell>
          <cell r="D2526" t="str">
            <v>KG</v>
          </cell>
          <cell r="E2526">
            <v>0.1</v>
          </cell>
          <cell r="F2526">
            <v>7.89</v>
          </cell>
          <cell r="G2526">
            <v>0.79</v>
          </cell>
        </row>
        <row r="2527">
          <cell r="B2527" t="str">
            <v>SIURB....30010</v>
          </cell>
          <cell r="C2527" t="str">
            <v>Batente de peroba 14cm - aparelhada - espes. de 3,5 a 4,5cm p/ porta de 1 folha</v>
          </cell>
          <cell r="D2527" t="str">
            <v>CJ</v>
          </cell>
          <cell r="E2527">
            <v>1</v>
          </cell>
          <cell r="F2527">
            <v>157.19</v>
          </cell>
          <cell r="G2527">
            <v>157.19</v>
          </cell>
        </row>
        <row r="2528">
          <cell r="B2528" t="str">
            <v>SIURB....30030</v>
          </cell>
          <cell r="C2528" t="str">
            <v>Guarnição de madeira - 1,5 x 4,5 cm</v>
          </cell>
          <cell r="D2528" t="str">
            <v>M</v>
          </cell>
          <cell r="E2528">
            <v>10.6</v>
          </cell>
          <cell r="F2528">
            <v>2.67</v>
          </cell>
          <cell r="G2528">
            <v>28.3</v>
          </cell>
        </row>
        <row r="2529">
          <cell r="B2529" t="str">
            <v>SINAPI...05333</v>
          </cell>
          <cell r="C2529" t="str">
            <v>Oleo de linhaca.</v>
          </cell>
          <cell r="D2529" t="str">
            <v>L</v>
          </cell>
          <cell r="E2529">
            <v>0.12</v>
          </cell>
          <cell r="F2529">
            <v>12.41</v>
          </cell>
          <cell r="G2529">
            <v>1.49</v>
          </cell>
        </row>
        <row r="2530">
          <cell r="A2530" t="str">
            <v>EDIF 07-01-51</v>
          </cell>
          <cell r="B2530">
            <v>0</v>
          </cell>
          <cell r="C2530" t="str">
            <v>EM.01 - BATENTE DE MADEIRA (14CM) - PARA PORTA DE 2 FOLHAS, SEM BANDEIRA</v>
          </cell>
          <cell r="D2530" t="str">
            <v>JG</v>
          </cell>
          <cell r="F2530">
            <v>0</v>
          </cell>
          <cell r="G2530">
            <v>298.29000000000002</v>
          </cell>
        </row>
        <row r="2531">
          <cell r="B2531" t="str">
            <v>AUX 10629</v>
          </cell>
          <cell r="C2531" t="str">
            <v>ARGAMASSA DE CIMENTO COM AREIA MÉDIA 1:3</v>
          </cell>
          <cell r="D2531" t="str">
            <v>M3</v>
          </cell>
          <cell r="E2531">
            <v>8.9999999999999993E-3</v>
          </cell>
          <cell r="F2531">
            <v>367.38</v>
          </cell>
          <cell r="G2531">
            <v>3.31</v>
          </cell>
        </row>
        <row r="2532">
          <cell r="B2532" t="str">
            <v>SINAPI...01213</v>
          </cell>
          <cell r="C2532" t="str">
            <v>Carpinteiro de formas</v>
          </cell>
          <cell r="D2532" t="str">
            <v>H</v>
          </cell>
          <cell r="E2532">
            <v>0.6</v>
          </cell>
          <cell r="F2532">
            <v>11.15</v>
          </cell>
          <cell r="G2532">
            <v>6.69</v>
          </cell>
        </row>
        <row r="2533">
          <cell r="B2533" t="str">
            <v>SINAPI...06117</v>
          </cell>
          <cell r="C2533" t="str">
            <v>Ajudante de carpinteiro</v>
          </cell>
          <cell r="D2533" t="str">
            <v>H</v>
          </cell>
          <cell r="E2533">
            <v>0.6</v>
          </cell>
          <cell r="F2533">
            <v>9.93</v>
          </cell>
          <cell r="G2533">
            <v>5.96</v>
          </cell>
        </row>
        <row r="2534">
          <cell r="B2534" t="str">
            <v>SINAPI...04750</v>
          </cell>
          <cell r="C2534" t="str">
            <v>Pedreiro</v>
          </cell>
          <cell r="D2534" t="str">
            <v>H</v>
          </cell>
          <cell r="E2534">
            <v>2</v>
          </cell>
          <cell r="F2534">
            <v>11.15</v>
          </cell>
          <cell r="G2534">
            <v>22.3</v>
          </cell>
        </row>
        <row r="2535">
          <cell r="B2535" t="str">
            <v>SINAPI...06111</v>
          </cell>
          <cell r="C2535" t="str">
            <v>Servente</v>
          </cell>
          <cell r="D2535" t="str">
            <v>H</v>
          </cell>
          <cell r="E2535">
            <v>2.16</v>
          </cell>
          <cell r="F2535">
            <v>9.16</v>
          </cell>
          <cell r="G2535">
            <v>19.79</v>
          </cell>
        </row>
        <row r="2536">
          <cell r="B2536" t="str">
            <v>SIURB....17039</v>
          </cell>
          <cell r="C2536" t="str">
            <v>Parafuso zincado branco - fenda simples - cabeça chata</v>
          </cell>
          <cell r="D2536" t="str">
            <v>UN</v>
          </cell>
          <cell r="E2536">
            <v>7</v>
          </cell>
          <cell r="F2536">
            <v>0.23</v>
          </cell>
          <cell r="G2536">
            <v>1.61</v>
          </cell>
        </row>
        <row r="2537">
          <cell r="B2537" t="str">
            <v>SIURB....17520</v>
          </cell>
          <cell r="C2537" t="str">
            <v>Prego 12 x 12 e 12 x 15  comum - polido</v>
          </cell>
          <cell r="D2537" t="str">
            <v>KG</v>
          </cell>
          <cell r="E2537">
            <v>0.12</v>
          </cell>
          <cell r="F2537">
            <v>7.89</v>
          </cell>
          <cell r="G2537">
            <v>0.95</v>
          </cell>
        </row>
        <row r="2538">
          <cell r="B2538" t="str">
            <v>SIURB....30014</v>
          </cell>
          <cell r="C2538" t="str">
            <v>Batente de peroba 14cm - aparelhada - espes. de 3,5 a 4,5cm p/ porta de 2 folhas</v>
          </cell>
          <cell r="D2538" t="str">
            <v>CJ</v>
          </cell>
          <cell r="E2538">
            <v>1</v>
          </cell>
          <cell r="F2538">
            <v>201.5</v>
          </cell>
          <cell r="G2538">
            <v>201.5</v>
          </cell>
        </row>
        <row r="2539">
          <cell r="B2539" t="str">
            <v>SIURB....30030</v>
          </cell>
          <cell r="C2539" t="str">
            <v>Guarnição de madeira - 1,5 x 4,5 cm</v>
          </cell>
          <cell r="D2539" t="str">
            <v>M</v>
          </cell>
          <cell r="E2539">
            <v>12.9</v>
          </cell>
          <cell r="F2539">
            <v>2.67</v>
          </cell>
          <cell r="G2539">
            <v>34.44</v>
          </cell>
        </row>
        <row r="2540">
          <cell r="B2540" t="str">
            <v>SINAPI...05333</v>
          </cell>
          <cell r="C2540" t="str">
            <v>Oleo de linhaca.</v>
          </cell>
          <cell r="D2540" t="str">
            <v>L</v>
          </cell>
          <cell r="E2540">
            <v>0.14000000000000001</v>
          </cell>
          <cell r="F2540">
            <v>12.41</v>
          </cell>
          <cell r="G2540">
            <v>1.74</v>
          </cell>
        </row>
        <row r="2541">
          <cell r="A2541" t="str">
            <v>EDIF 07-01-52</v>
          </cell>
          <cell r="B2541">
            <v>0</v>
          </cell>
          <cell r="C2541" t="str">
            <v>EM.01 - BATENTE DE MADEIRA (14CM) - PARA PORTA COM BANDEIRA</v>
          </cell>
          <cell r="D2541" t="str">
            <v>JG</v>
          </cell>
          <cell r="F2541">
            <v>0</v>
          </cell>
          <cell r="G2541">
            <v>311.93000000000006</v>
          </cell>
        </row>
        <row r="2542">
          <cell r="B2542" t="str">
            <v>AUX 10629</v>
          </cell>
          <cell r="C2542" t="str">
            <v>ARGAMASSA DE CIMENTO COM AREIA MÉDIA 1:3</v>
          </cell>
          <cell r="D2542" t="str">
            <v>M3</v>
          </cell>
          <cell r="E2542">
            <v>9.1500000000000001E-3</v>
          </cell>
          <cell r="F2542">
            <v>367.38</v>
          </cell>
          <cell r="G2542">
            <v>3.36</v>
          </cell>
        </row>
        <row r="2543">
          <cell r="B2543" t="str">
            <v>SINAPI...01213</v>
          </cell>
          <cell r="C2543" t="str">
            <v>Carpinteiro de formas</v>
          </cell>
          <cell r="D2543" t="str">
            <v>H</v>
          </cell>
          <cell r="E2543">
            <v>0.6</v>
          </cell>
          <cell r="F2543">
            <v>11.15</v>
          </cell>
          <cell r="G2543">
            <v>6.69</v>
          </cell>
        </row>
        <row r="2544">
          <cell r="B2544" t="str">
            <v>SINAPI...06117</v>
          </cell>
          <cell r="C2544" t="str">
            <v>Ajudante de carpinteiro</v>
          </cell>
          <cell r="D2544" t="str">
            <v>H</v>
          </cell>
          <cell r="E2544">
            <v>0.6</v>
          </cell>
          <cell r="F2544">
            <v>9.93</v>
          </cell>
          <cell r="G2544">
            <v>5.96</v>
          </cell>
        </row>
        <row r="2545">
          <cell r="B2545" t="str">
            <v>SINAPI...04750</v>
          </cell>
          <cell r="C2545" t="str">
            <v>Pedreiro</v>
          </cell>
          <cell r="D2545" t="str">
            <v>H</v>
          </cell>
          <cell r="E2545">
            <v>2</v>
          </cell>
          <cell r="F2545">
            <v>11.15</v>
          </cell>
          <cell r="G2545">
            <v>22.3</v>
          </cell>
        </row>
        <row r="2546">
          <cell r="B2546" t="str">
            <v>SINAPI...06111</v>
          </cell>
          <cell r="C2546" t="str">
            <v>Servente</v>
          </cell>
          <cell r="D2546" t="str">
            <v>H</v>
          </cell>
          <cell r="E2546">
            <v>2.25</v>
          </cell>
          <cell r="F2546">
            <v>9.16</v>
          </cell>
          <cell r="G2546">
            <v>20.61</v>
          </cell>
        </row>
        <row r="2547">
          <cell r="B2547" t="str">
            <v>SIURB....17039</v>
          </cell>
          <cell r="C2547" t="str">
            <v>Parafuso zincado branco - fenda simples - cabeça chata</v>
          </cell>
          <cell r="D2547" t="str">
            <v>UN</v>
          </cell>
          <cell r="E2547">
            <v>8</v>
          </cell>
          <cell r="F2547">
            <v>0.23</v>
          </cell>
          <cell r="G2547">
            <v>1.84</v>
          </cell>
        </row>
        <row r="2548">
          <cell r="B2548" t="str">
            <v>SIURB....17520</v>
          </cell>
          <cell r="C2548" t="str">
            <v>Prego 12 x 12 e 12 x 15  comum - polido</v>
          </cell>
          <cell r="D2548" t="str">
            <v>KG</v>
          </cell>
          <cell r="E2548">
            <v>0.12</v>
          </cell>
          <cell r="F2548">
            <v>7.89</v>
          </cell>
          <cell r="G2548">
            <v>0.95</v>
          </cell>
        </row>
        <row r="2549">
          <cell r="B2549" t="str">
            <v>SIURB....30016</v>
          </cell>
          <cell r="C2549" t="str">
            <v>Batente de peroba 14cm - aparelhada - espes. de 3,5 a 4,5cm p/ porta com bandeira - altura dos umbrais = 3 m cada</v>
          </cell>
          <cell r="D2549" t="str">
            <v>CJ</v>
          </cell>
          <cell r="E2549">
            <v>1</v>
          </cell>
          <cell r="F2549">
            <v>216.5</v>
          </cell>
          <cell r="G2549">
            <v>216.5</v>
          </cell>
        </row>
        <row r="2550">
          <cell r="B2550" t="str">
            <v>SIURB....30030</v>
          </cell>
          <cell r="C2550" t="str">
            <v>Guarnição de madeira - 1,5 x 4,5 cm</v>
          </cell>
          <cell r="D2550" t="str">
            <v>M</v>
          </cell>
          <cell r="E2550">
            <v>12</v>
          </cell>
          <cell r="F2550">
            <v>2.67</v>
          </cell>
          <cell r="G2550">
            <v>32.04</v>
          </cell>
        </row>
        <row r="2551">
          <cell r="B2551" t="str">
            <v>SINAPI...05333</v>
          </cell>
          <cell r="C2551" t="str">
            <v>Oleo de linhaca.</v>
          </cell>
          <cell r="D2551" t="str">
            <v>L</v>
          </cell>
          <cell r="E2551">
            <v>0.13500000000000001</v>
          </cell>
          <cell r="F2551">
            <v>12.41</v>
          </cell>
          <cell r="G2551">
            <v>1.68</v>
          </cell>
        </row>
        <row r="2552">
          <cell r="A2552" t="str">
            <v>EDIF 07-01-53</v>
          </cell>
          <cell r="B2552">
            <v>0</v>
          </cell>
          <cell r="C2552" t="str">
            <v>EM.01 - BATENTE DE MADEIRA (14CM) - PARA INSTALAÇÕES SANITÁRIAS</v>
          </cell>
          <cell r="D2552" t="str">
            <v>JG</v>
          </cell>
          <cell r="F2552">
            <v>0</v>
          </cell>
          <cell r="G2552">
            <v>221.82000000000002</v>
          </cell>
        </row>
        <row r="2553">
          <cell r="B2553" t="str">
            <v>AUX 10629</v>
          </cell>
          <cell r="C2553" t="str">
            <v>ARGAMASSA DE CIMENTO COM AREIA MÉDIA 1:3</v>
          </cell>
          <cell r="D2553" t="str">
            <v>M3</v>
          </cell>
          <cell r="E2553">
            <v>6.4999999999999997E-3</v>
          </cell>
          <cell r="F2553">
            <v>367.38</v>
          </cell>
          <cell r="G2553">
            <v>2.39</v>
          </cell>
        </row>
        <row r="2554">
          <cell r="B2554" t="str">
            <v>SINAPI...01213</v>
          </cell>
          <cell r="C2554" t="str">
            <v>Carpinteiro de formas</v>
          </cell>
          <cell r="D2554" t="str">
            <v>H</v>
          </cell>
          <cell r="E2554">
            <v>0.5</v>
          </cell>
          <cell r="F2554">
            <v>11.15</v>
          </cell>
          <cell r="G2554">
            <v>5.58</v>
          </cell>
        </row>
        <row r="2555">
          <cell r="B2555" t="str">
            <v>SINAPI...06117</v>
          </cell>
          <cell r="C2555" t="str">
            <v>Ajudante de carpinteiro</v>
          </cell>
          <cell r="D2555" t="str">
            <v>H</v>
          </cell>
          <cell r="E2555">
            <v>0.75</v>
          </cell>
          <cell r="F2555">
            <v>9.93</v>
          </cell>
          <cell r="G2555">
            <v>7.45</v>
          </cell>
        </row>
        <row r="2556">
          <cell r="B2556" t="str">
            <v>SINAPI...04750</v>
          </cell>
          <cell r="C2556" t="str">
            <v>Pedreiro</v>
          </cell>
          <cell r="D2556" t="str">
            <v>H</v>
          </cell>
          <cell r="E2556">
            <v>1.1000000000000001</v>
          </cell>
          <cell r="F2556">
            <v>11.15</v>
          </cell>
          <cell r="G2556">
            <v>12.27</v>
          </cell>
        </row>
        <row r="2557">
          <cell r="B2557" t="str">
            <v>SINAPI...06111</v>
          </cell>
          <cell r="C2557" t="str">
            <v>Servente</v>
          </cell>
          <cell r="D2557" t="str">
            <v>H</v>
          </cell>
          <cell r="E2557">
            <v>1.1850000000000001</v>
          </cell>
          <cell r="F2557">
            <v>9.16</v>
          </cell>
          <cell r="G2557">
            <v>10.85</v>
          </cell>
        </row>
        <row r="2558">
          <cell r="B2558" t="str">
            <v>SIURB....17039</v>
          </cell>
          <cell r="C2558" t="str">
            <v>Parafuso zincado branco - fenda simples - cabeça chata</v>
          </cell>
          <cell r="D2558" t="str">
            <v>UN</v>
          </cell>
          <cell r="E2558">
            <v>6</v>
          </cell>
          <cell r="F2558">
            <v>0.23</v>
          </cell>
          <cell r="G2558">
            <v>1.38</v>
          </cell>
        </row>
        <row r="2559">
          <cell r="B2559" t="str">
            <v>SIURB....17520</v>
          </cell>
          <cell r="C2559" t="str">
            <v>Prego 12 x 12 e 12 x 15  comum - polido</v>
          </cell>
          <cell r="D2559" t="str">
            <v>KG</v>
          </cell>
          <cell r="E2559">
            <v>0.08</v>
          </cell>
          <cell r="F2559">
            <v>7.89</v>
          </cell>
          <cell r="G2559">
            <v>0.63</v>
          </cell>
        </row>
        <row r="2560">
          <cell r="B2560" t="str">
            <v>SIURB....30010</v>
          </cell>
          <cell r="C2560" t="str">
            <v>Batente de peroba 14cm - aparelhada - espes. de 3,5 a 4,5cm p/ porta de 1 folha</v>
          </cell>
          <cell r="D2560" t="str">
            <v>CJ</v>
          </cell>
          <cell r="E2560">
            <v>1</v>
          </cell>
          <cell r="F2560">
            <v>157.19</v>
          </cell>
          <cell r="G2560">
            <v>157.19</v>
          </cell>
        </row>
        <row r="2561">
          <cell r="B2561" t="str">
            <v>SIURB....30030</v>
          </cell>
          <cell r="C2561" t="str">
            <v>Guarnição de madeira - 1,5 x 4,5 cm</v>
          </cell>
          <cell r="D2561" t="str">
            <v>M</v>
          </cell>
          <cell r="E2561">
            <v>8.6</v>
          </cell>
          <cell r="F2561">
            <v>2.67</v>
          </cell>
          <cell r="G2561">
            <v>22.96</v>
          </cell>
        </row>
        <row r="2562">
          <cell r="B2562" t="str">
            <v>SINAPI...05333</v>
          </cell>
          <cell r="C2562" t="str">
            <v>Oleo de linhaca.</v>
          </cell>
          <cell r="D2562" t="str">
            <v>L</v>
          </cell>
          <cell r="E2562">
            <v>0.09</v>
          </cell>
          <cell r="F2562">
            <v>12.41</v>
          </cell>
          <cell r="G2562">
            <v>1.1200000000000001</v>
          </cell>
        </row>
        <row r="2563">
          <cell r="A2563" t="str">
            <v>EDIF 07-01-54</v>
          </cell>
          <cell r="B2563">
            <v>0</v>
          </cell>
          <cell r="C2563" t="str">
            <v>EM.02 - BATENTE DE MADEIRA (25CM) - PARA PORTA DE 1 FOLHA, SEM BANDEIRA</v>
          </cell>
          <cell r="D2563" t="str">
            <v>JG</v>
          </cell>
          <cell r="F2563">
            <v>0</v>
          </cell>
          <cell r="G2563">
            <v>235.88</v>
          </cell>
        </row>
        <row r="2564">
          <cell r="B2564" t="str">
            <v>AUX 10629</v>
          </cell>
          <cell r="C2564" t="str">
            <v>ARGAMASSA DE CIMENTO COM AREIA MÉDIA 1:3</v>
          </cell>
          <cell r="D2564" t="str">
            <v>M3</v>
          </cell>
          <cell r="E2564">
            <v>1.5599999999999999E-2</v>
          </cell>
          <cell r="F2564">
            <v>367.38</v>
          </cell>
          <cell r="G2564">
            <v>5.73</v>
          </cell>
        </row>
        <row r="2565">
          <cell r="B2565" t="str">
            <v>SINAPI...01213</v>
          </cell>
          <cell r="C2565" t="str">
            <v>Carpinteiro de formas</v>
          </cell>
          <cell r="D2565" t="str">
            <v>H</v>
          </cell>
          <cell r="E2565">
            <v>0.5</v>
          </cell>
          <cell r="F2565">
            <v>11.15</v>
          </cell>
          <cell r="G2565">
            <v>5.58</v>
          </cell>
        </row>
        <row r="2566">
          <cell r="B2566" t="str">
            <v>SINAPI...06117</v>
          </cell>
          <cell r="C2566" t="str">
            <v>Ajudante de carpinteiro</v>
          </cell>
          <cell r="D2566" t="str">
            <v>H</v>
          </cell>
          <cell r="E2566">
            <v>0.5</v>
          </cell>
          <cell r="F2566">
            <v>9.93</v>
          </cell>
          <cell r="G2566">
            <v>4.97</v>
          </cell>
        </row>
        <row r="2567">
          <cell r="B2567" t="str">
            <v>SINAPI...04750</v>
          </cell>
          <cell r="C2567" t="str">
            <v>Pedreiro</v>
          </cell>
          <cell r="D2567" t="str">
            <v>H</v>
          </cell>
          <cell r="E2567">
            <v>1.3</v>
          </cell>
          <cell r="F2567">
            <v>11.15</v>
          </cell>
          <cell r="G2567">
            <v>14.5</v>
          </cell>
        </row>
        <row r="2568">
          <cell r="B2568" t="str">
            <v>SINAPI...06111</v>
          </cell>
          <cell r="C2568" t="str">
            <v>Servente</v>
          </cell>
          <cell r="D2568" t="str">
            <v>H</v>
          </cell>
          <cell r="E2568">
            <v>1.544</v>
          </cell>
          <cell r="F2568">
            <v>9.16</v>
          </cell>
          <cell r="G2568">
            <v>14.14</v>
          </cell>
        </row>
        <row r="2569">
          <cell r="B2569" t="str">
            <v>SIURB....17039</v>
          </cell>
          <cell r="C2569" t="str">
            <v>Parafuso zincado branco - fenda simples - cabeça chata</v>
          </cell>
          <cell r="D2569" t="str">
            <v>UN</v>
          </cell>
          <cell r="E2569">
            <v>6</v>
          </cell>
          <cell r="F2569">
            <v>0.23</v>
          </cell>
          <cell r="G2569">
            <v>1.38</v>
          </cell>
        </row>
        <row r="2570">
          <cell r="B2570" t="str">
            <v>SIURB....17520</v>
          </cell>
          <cell r="C2570" t="str">
            <v>Prego 12 x 12 e 12 x 15  comum - polido</v>
          </cell>
          <cell r="D2570" t="str">
            <v>KG</v>
          </cell>
          <cell r="E2570">
            <v>0.1</v>
          </cell>
          <cell r="F2570">
            <v>7.89</v>
          </cell>
          <cell r="G2570">
            <v>0.79</v>
          </cell>
        </row>
        <row r="2571">
          <cell r="B2571" t="str">
            <v>SIURB....30018</v>
          </cell>
          <cell r="C2571" t="str">
            <v>Batente de madeira - 25 cm - porta 1 folha</v>
          </cell>
          <cell r="D2571" t="str">
            <v>CJ</v>
          </cell>
          <cell r="E2571">
            <v>1</v>
          </cell>
          <cell r="F2571">
            <v>158.26</v>
          </cell>
          <cell r="G2571">
            <v>158.26</v>
          </cell>
        </row>
        <row r="2572">
          <cell r="B2572" t="str">
            <v>SIURB....30030</v>
          </cell>
          <cell r="C2572" t="str">
            <v>Guarnição de madeira - 1,5 x 4,5 cm</v>
          </cell>
          <cell r="D2572" t="str">
            <v>M</v>
          </cell>
          <cell r="E2572">
            <v>10.6</v>
          </cell>
          <cell r="F2572">
            <v>2.67</v>
          </cell>
          <cell r="G2572">
            <v>28.3</v>
          </cell>
        </row>
        <row r="2573">
          <cell r="B2573" t="str">
            <v>SINAPI...05333</v>
          </cell>
          <cell r="C2573" t="str">
            <v>Oleo de linhaca.</v>
          </cell>
          <cell r="D2573" t="str">
            <v>L</v>
          </cell>
          <cell r="E2573">
            <v>0.18</v>
          </cell>
          <cell r="F2573">
            <v>12.41</v>
          </cell>
          <cell r="G2573">
            <v>2.23</v>
          </cell>
        </row>
        <row r="2574">
          <cell r="A2574" t="str">
            <v>EDIF 07-01-55</v>
          </cell>
          <cell r="B2574">
            <v>0</v>
          </cell>
          <cell r="C2574" t="str">
            <v>EM.02 - BATENTE DE MADEIRA (25CM) - PARA PORTA DE 2 FOLHAS, SEM BANDEIRA</v>
          </cell>
          <cell r="D2574" t="str">
            <v>JG</v>
          </cell>
          <cell r="F2574">
            <v>0</v>
          </cell>
          <cell r="G2574">
            <v>317.57</v>
          </cell>
        </row>
        <row r="2575">
          <cell r="B2575" t="str">
            <v>AUX 10629</v>
          </cell>
          <cell r="C2575" t="str">
            <v>ARGAMASSA DE CIMENTO COM AREIA MÉDIA 1:3</v>
          </cell>
          <cell r="D2575" t="str">
            <v>M3</v>
          </cell>
          <cell r="E2575">
            <v>1.8100000000000002E-2</v>
          </cell>
          <cell r="F2575">
            <v>367.38</v>
          </cell>
          <cell r="G2575">
            <v>6.65</v>
          </cell>
        </row>
        <row r="2576">
          <cell r="B2576" t="str">
            <v>SINAPI...01213</v>
          </cell>
          <cell r="C2576" t="str">
            <v>Carpinteiro de formas</v>
          </cell>
          <cell r="D2576" t="str">
            <v>H</v>
          </cell>
          <cell r="E2576">
            <v>0.6</v>
          </cell>
          <cell r="F2576">
            <v>11.15</v>
          </cell>
          <cell r="G2576">
            <v>6.69</v>
          </cell>
        </row>
        <row r="2577">
          <cell r="B2577" t="str">
            <v>SINAPI...06117</v>
          </cell>
          <cell r="C2577" t="str">
            <v>Ajudante de carpinteiro</v>
          </cell>
          <cell r="D2577" t="str">
            <v>H</v>
          </cell>
          <cell r="E2577">
            <v>0.6</v>
          </cell>
          <cell r="F2577">
            <v>9.93</v>
          </cell>
          <cell r="G2577">
            <v>5.96</v>
          </cell>
        </row>
        <row r="2578">
          <cell r="B2578" t="str">
            <v>SINAPI...04750</v>
          </cell>
          <cell r="C2578" t="str">
            <v>Pedreiro</v>
          </cell>
          <cell r="D2578" t="str">
            <v>H</v>
          </cell>
          <cell r="E2578">
            <v>2</v>
          </cell>
          <cell r="F2578">
            <v>11.15</v>
          </cell>
          <cell r="G2578">
            <v>22.3</v>
          </cell>
        </row>
        <row r="2579">
          <cell r="B2579" t="str">
            <v>SINAPI...06111</v>
          </cell>
          <cell r="C2579" t="str">
            <v>Servente</v>
          </cell>
          <cell r="D2579" t="str">
            <v>H</v>
          </cell>
          <cell r="E2579">
            <v>2.2690000000000001</v>
          </cell>
          <cell r="F2579">
            <v>9.16</v>
          </cell>
          <cell r="G2579">
            <v>20.78</v>
          </cell>
        </row>
        <row r="2580">
          <cell r="B2580" t="str">
            <v>SIURB....17039</v>
          </cell>
          <cell r="C2580" t="str">
            <v>Parafuso zincado branco - fenda simples - cabeça chata</v>
          </cell>
          <cell r="D2580" t="str">
            <v>UN</v>
          </cell>
          <cell r="E2580">
            <v>7</v>
          </cell>
          <cell r="F2580">
            <v>0.23</v>
          </cell>
          <cell r="G2580">
            <v>1.61</v>
          </cell>
        </row>
        <row r="2581">
          <cell r="B2581" t="str">
            <v>SIURB....17520</v>
          </cell>
          <cell r="C2581" t="str">
            <v>Prego 12 x 12 e 12 x 15  comum - polido</v>
          </cell>
          <cell r="D2581" t="str">
            <v>KG</v>
          </cell>
          <cell r="E2581">
            <v>0.12</v>
          </cell>
          <cell r="F2581">
            <v>7.89</v>
          </cell>
          <cell r="G2581">
            <v>0.95</v>
          </cell>
        </row>
        <row r="2582">
          <cell r="B2582" t="str">
            <v>SIURB....30020</v>
          </cell>
          <cell r="C2582" t="str">
            <v>Batente de madeira - 25 cm - porta 2 folhas</v>
          </cell>
          <cell r="D2582" t="str">
            <v>CJ</v>
          </cell>
          <cell r="E2582">
            <v>1</v>
          </cell>
          <cell r="F2582">
            <v>215.58</v>
          </cell>
          <cell r="G2582">
            <v>215.58</v>
          </cell>
        </row>
        <row r="2583">
          <cell r="B2583" t="str">
            <v>SIURB....30030</v>
          </cell>
          <cell r="C2583" t="str">
            <v>Guarnição de madeira - 1,5 x 4,5 cm</v>
          </cell>
          <cell r="D2583" t="str">
            <v>M</v>
          </cell>
          <cell r="E2583">
            <v>12.9</v>
          </cell>
          <cell r="F2583">
            <v>2.67</v>
          </cell>
          <cell r="G2583">
            <v>34.44</v>
          </cell>
        </row>
        <row r="2584">
          <cell r="B2584" t="str">
            <v>SINAPI...05333</v>
          </cell>
          <cell r="C2584" t="str">
            <v>Oleo de linhaca.</v>
          </cell>
          <cell r="D2584" t="str">
            <v>L</v>
          </cell>
          <cell r="E2584">
            <v>0.21</v>
          </cell>
          <cell r="F2584">
            <v>12.41</v>
          </cell>
          <cell r="G2584">
            <v>2.61</v>
          </cell>
        </row>
        <row r="2585">
          <cell r="A2585" t="str">
            <v>EDIF 07-01-56</v>
          </cell>
          <cell r="B2585">
            <v>0</v>
          </cell>
          <cell r="C2585" t="str">
            <v>EM.02 - BATENTE DE MADEIRA (25CM) - PARA PORTA COM BANDEIRA</v>
          </cell>
          <cell r="D2585" t="str">
            <v>JG</v>
          </cell>
          <cell r="F2585">
            <v>0</v>
          </cell>
          <cell r="G2585">
            <v>539.16999999999996</v>
          </cell>
        </row>
        <row r="2586">
          <cell r="B2586" t="str">
            <v>AUX 10629</v>
          </cell>
          <cell r="C2586" t="str">
            <v>ARGAMASSA DE CIMENTO COM AREIA MÉDIA 1:3</v>
          </cell>
          <cell r="D2586" t="str">
            <v>M3</v>
          </cell>
          <cell r="E2586">
            <v>1.83E-2</v>
          </cell>
          <cell r="F2586">
            <v>367.38</v>
          </cell>
          <cell r="G2586">
            <v>6.72</v>
          </cell>
        </row>
        <row r="2587">
          <cell r="B2587" t="str">
            <v>SINAPI...01213</v>
          </cell>
          <cell r="C2587" t="str">
            <v>Carpinteiro de formas</v>
          </cell>
          <cell r="D2587" t="str">
            <v>H</v>
          </cell>
          <cell r="E2587">
            <v>0.6</v>
          </cell>
          <cell r="F2587">
            <v>11.15</v>
          </cell>
          <cell r="G2587">
            <v>6.69</v>
          </cell>
        </row>
        <row r="2588">
          <cell r="B2588" t="str">
            <v>SINAPI...06117</v>
          </cell>
          <cell r="C2588" t="str">
            <v>Ajudante de carpinteiro</v>
          </cell>
          <cell r="D2588" t="str">
            <v>H</v>
          </cell>
          <cell r="E2588">
            <v>0.6</v>
          </cell>
          <cell r="F2588">
            <v>9.93</v>
          </cell>
          <cell r="G2588">
            <v>5.96</v>
          </cell>
        </row>
        <row r="2589">
          <cell r="B2589" t="str">
            <v>SINAPI...04750</v>
          </cell>
          <cell r="C2589" t="str">
            <v>Pedreiro</v>
          </cell>
          <cell r="D2589" t="str">
            <v>H</v>
          </cell>
          <cell r="E2589">
            <v>2</v>
          </cell>
          <cell r="F2589">
            <v>11.15</v>
          </cell>
          <cell r="G2589">
            <v>22.3</v>
          </cell>
        </row>
        <row r="2590">
          <cell r="B2590" t="str">
            <v>SINAPI...06111</v>
          </cell>
          <cell r="C2590" t="str">
            <v>Servente</v>
          </cell>
          <cell r="D2590" t="str">
            <v>H</v>
          </cell>
          <cell r="E2590">
            <v>2.4500000000000002</v>
          </cell>
          <cell r="F2590">
            <v>9.16</v>
          </cell>
          <cell r="G2590">
            <v>22.44</v>
          </cell>
        </row>
        <row r="2591">
          <cell r="B2591" t="str">
            <v>SIURB....17039</v>
          </cell>
          <cell r="C2591" t="str">
            <v>Parafuso zincado branco - fenda simples - cabeça chata</v>
          </cell>
          <cell r="D2591" t="str">
            <v>UN</v>
          </cell>
          <cell r="E2591">
            <v>8</v>
          </cell>
          <cell r="F2591">
            <v>0.23</v>
          </cell>
          <cell r="G2591">
            <v>1.84</v>
          </cell>
        </row>
        <row r="2592">
          <cell r="B2592" t="str">
            <v>SIURB....17520</v>
          </cell>
          <cell r="C2592" t="str">
            <v>Prego 12 x 12 e 12 x 15  comum - polido</v>
          </cell>
          <cell r="D2592" t="str">
            <v>KG</v>
          </cell>
          <cell r="E2592">
            <v>0.12</v>
          </cell>
          <cell r="F2592">
            <v>7.89</v>
          </cell>
          <cell r="G2592">
            <v>0.95</v>
          </cell>
        </row>
        <row r="2593">
          <cell r="B2593" t="str">
            <v>SIURB....30022</v>
          </cell>
          <cell r="C2593" t="str">
            <v>Batente de madeira - 25 cm - p/ porta com bandeira altura dos umbrais = 3 m cada</v>
          </cell>
          <cell r="D2593" t="str">
            <v>CJ</v>
          </cell>
          <cell r="E2593">
            <v>1</v>
          </cell>
          <cell r="F2593">
            <v>437.75</v>
          </cell>
          <cell r="G2593">
            <v>437.75</v>
          </cell>
        </row>
        <row r="2594">
          <cell r="B2594" t="str">
            <v>SIURB....30030</v>
          </cell>
          <cell r="C2594" t="str">
            <v>Guarnição de madeira - 1,5 x 4,5 cm</v>
          </cell>
          <cell r="D2594" t="str">
            <v>M</v>
          </cell>
          <cell r="E2594">
            <v>12</v>
          </cell>
          <cell r="F2594">
            <v>2.67</v>
          </cell>
          <cell r="G2594">
            <v>32.04</v>
          </cell>
        </row>
        <row r="2595">
          <cell r="B2595" t="str">
            <v>SINAPI...05333</v>
          </cell>
          <cell r="C2595" t="str">
            <v>Oleo de linhaca.</v>
          </cell>
          <cell r="D2595" t="str">
            <v>L</v>
          </cell>
          <cell r="E2595">
            <v>0.2</v>
          </cell>
          <cell r="F2595">
            <v>12.41</v>
          </cell>
          <cell r="G2595">
            <v>2.48</v>
          </cell>
        </row>
        <row r="2596">
          <cell r="A2596" t="str">
            <v>EDIF 07-01-57</v>
          </cell>
          <cell r="B2596">
            <v>0</v>
          </cell>
          <cell r="C2596" t="str">
            <v>EM.03 - BATENTE DE MADEIRA (9,5CM) - PARA PORTA EM DIVISÓRIA DV.01</v>
          </cell>
          <cell r="D2596" t="str">
            <v>M</v>
          </cell>
          <cell r="F2596">
            <v>0</v>
          </cell>
          <cell r="G2596">
            <v>28.380000000000003</v>
          </cell>
        </row>
        <row r="2597">
          <cell r="B2597" t="str">
            <v>AUX 19045</v>
          </cell>
          <cell r="C2597" t="str">
            <v>RIPA DE PEROBA DO NORTE(CUPIÚBA) APARELHADA - 1,5 X 5CM</v>
          </cell>
          <cell r="D2597" t="str">
            <v>M</v>
          </cell>
          <cell r="E2597">
            <v>1.03</v>
          </cell>
          <cell r="F2597">
            <v>1.94</v>
          </cell>
          <cell r="G2597">
            <v>2</v>
          </cell>
        </row>
        <row r="2598">
          <cell r="B2598" t="str">
            <v>AUX 19060</v>
          </cell>
          <cell r="C2598" t="str">
            <v>SARRAFO DE PINUS 1A. APARELHADA - 1 X 4(2,5 X 10CM)</v>
          </cell>
          <cell r="D2598" t="str">
            <v>M</v>
          </cell>
          <cell r="E2598">
            <v>1.03</v>
          </cell>
          <cell r="F2598">
            <v>1.39</v>
          </cell>
          <cell r="G2598">
            <v>1.43</v>
          </cell>
        </row>
        <row r="2599">
          <cell r="B2599" t="str">
            <v>SINAPI...01213</v>
          </cell>
          <cell r="C2599" t="str">
            <v>Carpinteiro de formas</v>
          </cell>
          <cell r="D2599" t="str">
            <v>H</v>
          </cell>
          <cell r="E2599">
            <v>0.35</v>
          </cell>
          <cell r="F2599">
            <v>11.15</v>
          </cell>
          <cell r="G2599">
            <v>3.9</v>
          </cell>
        </row>
        <row r="2600">
          <cell r="B2600" t="str">
            <v>SINAPI...06117</v>
          </cell>
          <cell r="C2600" t="str">
            <v>Ajudante de carpinteiro</v>
          </cell>
          <cell r="D2600" t="str">
            <v>H</v>
          </cell>
          <cell r="E2600">
            <v>0.35</v>
          </cell>
          <cell r="F2600">
            <v>9.93</v>
          </cell>
          <cell r="G2600">
            <v>3.48</v>
          </cell>
        </row>
        <row r="2601">
          <cell r="B2601" t="str">
            <v>SINAPI...05061</v>
          </cell>
          <cell r="C2601" t="str">
            <v>Prego polido com cabeca 18 x 27</v>
          </cell>
          <cell r="D2601" t="str">
            <v>KG</v>
          </cell>
          <cell r="E2601">
            <v>2.5000000000000001E-2</v>
          </cell>
          <cell r="F2601">
            <v>5.43</v>
          </cell>
          <cell r="G2601">
            <v>0.14000000000000001</v>
          </cell>
        </row>
        <row r="2602">
          <cell r="B2602" t="str">
            <v>SIURB....17520</v>
          </cell>
          <cell r="C2602" t="str">
            <v>Prego 12 x 12 e 12 x 15  comum - polido</v>
          </cell>
          <cell r="D2602" t="str">
            <v>KG</v>
          </cell>
          <cell r="E2602">
            <v>0.03</v>
          </cell>
          <cell r="F2602">
            <v>7.89</v>
          </cell>
          <cell r="G2602">
            <v>0.24</v>
          </cell>
        </row>
        <row r="2603">
          <cell r="B2603" t="str">
            <v>SIURB....19065</v>
          </cell>
          <cell r="C2603" t="str">
            <v>Vigota de peroba do norte 4 x 9,5 cm - aparelhada (cupiúba)</v>
          </cell>
          <cell r="D2603" t="str">
            <v>M</v>
          </cell>
          <cell r="E2603">
            <v>1.03</v>
          </cell>
          <cell r="F2603">
            <v>11.24</v>
          </cell>
          <cell r="G2603">
            <v>11.58</v>
          </cell>
        </row>
        <row r="2604">
          <cell r="B2604" t="str">
            <v>SIURB....30030</v>
          </cell>
          <cell r="C2604" t="str">
            <v>Guarnição de madeira - 1,5 x 4,5 cm</v>
          </cell>
          <cell r="D2604" t="str">
            <v>M</v>
          </cell>
          <cell r="E2604">
            <v>2.1</v>
          </cell>
          <cell r="F2604">
            <v>2.67</v>
          </cell>
          <cell r="G2604">
            <v>5.61</v>
          </cell>
        </row>
        <row r="2605">
          <cell r="A2605" t="str">
            <v>EDIF 07-01-60</v>
          </cell>
          <cell r="B2605">
            <v>0</v>
          </cell>
          <cell r="C2605" t="str">
            <v>PM.02A - PORTA LISA REVESTIDA - PARA INSTALAÇÃO SANITÁRIA INFANTIL - 62 X 100CM</v>
          </cell>
          <cell r="D2605" t="str">
            <v>UN</v>
          </cell>
          <cell r="F2605">
            <v>0</v>
          </cell>
          <cell r="G2605">
            <v>230.10000000000002</v>
          </cell>
        </row>
        <row r="2606">
          <cell r="B2606" t="str">
            <v>SINAPI...01213</v>
          </cell>
          <cell r="C2606" t="str">
            <v>Carpinteiro de formas</v>
          </cell>
          <cell r="D2606" t="str">
            <v>H</v>
          </cell>
          <cell r="E2606">
            <v>4</v>
          </cell>
          <cell r="F2606">
            <v>11.15</v>
          </cell>
          <cell r="G2606">
            <v>44.6</v>
          </cell>
        </row>
        <row r="2607">
          <cell r="B2607" t="str">
            <v>SINAPI...06117</v>
          </cell>
          <cell r="C2607" t="str">
            <v>Ajudante de carpinteiro</v>
          </cell>
          <cell r="D2607" t="str">
            <v>H</v>
          </cell>
          <cell r="E2607">
            <v>1.5</v>
          </cell>
          <cell r="F2607">
            <v>9.93</v>
          </cell>
          <cell r="G2607">
            <v>14.9</v>
          </cell>
        </row>
        <row r="2608">
          <cell r="B2608" t="str">
            <v>SIURB....17039</v>
          </cell>
          <cell r="C2608" t="str">
            <v>Parafuso zincado branco - fenda simples - cabeça chata</v>
          </cell>
          <cell r="D2608" t="str">
            <v>UN</v>
          </cell>
          <cell r="E2608">
            <v>8</v>
          </cell>
          <cell r="F2608">
            <v>0.23</v>
          </cell>
          <cell r="G2608">
            <v>1.84</v>
          </cell>
        </row>
        <row r="2609">
          <cell r="B2609" t="str">
            <v>SINAPI...04791</v>
          </cell>
          <cell r="C2609" t="str">
            <v>Cola contato p/ chapa vinílica/borracha</v>
          </cell>
          <cell r="D2609" t="str">
            <v>KG</v>
          </cell>
          <cell r="E2609">
            <v>0.86</v>
          </cell>
          <cell r="F2609">
            <v>22.55</v>
          </cell>
          <cell r="G2609">
            <v>19.39</v>
          </cell>
        </row>
        <row r="2610">
          <cell r="B2610" t="str">
            <v>SIURB....30060</v>
          </cell>
          <cell r="C2610" t="str">
            <v>Porta lisa 62 x 210 cm - encabeçada - compensada/sarrafeada padrão imbuia e cedro p/ pintura a óleo/verniz - e=35mm</v>
          </cell>
          <cell r="D2610" t="str">
            <v>UN</v>
          </cell>
          <cell r="E2610">
            <v>1</v>
          </cell>
          <cell r="F2610">
            <v>99.94</v>
          </cell>
          <cell r="G2610">
            <v>99.94</v>
          </cell>
        </row>
        <row r="2611">
          <cell r="B2611" t="str">
            <v>SINAPI...02420</v>
          </cell>
          <cell r="C2611" t="str">
            <v>Dobradica ferro cromado 3 x 3" sem aneis</v>
          </cell>
          <cell r="D2611" t="str">
            <v>UN</v>
          </cell>
          <cell r="E2611">
            <v>2</v>
          </cell>
          <cell r="F2611">
            <v>5.49</v>
          </cell>
          <cell r="G2611">
            <v>10.98</v>
          </cell>
        </row>
        <row r="2612">
          <cell r="B2612" t="str">
            <v>SIURB....32530</v>
          </cell>
          <cell r="C2612" t="str">
            <v>Chapa de laminado melamínico 1 mm - acabamento texturizado</v>
          </cell>
          <cell r="D2612" t="str">
            <v>M2</v>
          </cell>
          <cell r="E2612">
            <v>1.72</v>
          </cell>
          <cell r="F2612">
            <v>18.54</v>
          </cell>
          <cell r="G2612">
            <v>31.89</v>
          </cell>
        </row>
        <row r="2613">
          <cell r="B2613" t="str">
            <v>SIURB....33085</v>
          </cell>
          <cell r="C2613" t="str">
            <v>Perfil -l- de alumínio - (1x1x1/8)"</v>
          </cell>
          <cell r="D2613" t="str">
            <v>M</v>
          </cell>
          <cell r="E2613">
            <v>1</v>
          </cell>
          <cell r="F2613">
            <v>6.56</v>
          </cell>
          <cell r="G2613">
            <v>6.56</v>
          </cell>
        </row>
        <row r="2614">
          <cell r="A2614" t="str">
            <v>EDIF 07-01-70</v>
          </cell>
          <cell r="B2614">
            <v>0</v>
          </cell>
          <cell r="C2614" t="str">
            <v>EM.16 - BANDEIRA FIXA PARA PORTAS DE PASSAGEM - FOLHA LISA - 35MM</v>
          </cell>
          <cell r="D2614" t="str">
            <v>M2</v>
          </cell>
          <cell r="F2614">
            <v>0</v>
          </cell>
          <cell r="G2614">
            <v>106.82</v>
          </cell>
        </row>
        <row r="2615">
          <cell r="B2615" t="str">
            <v>SINAPI...01213</v>
          </cell>
          <cell r="C2615" t="str">
            <v>Carpinteiro de formas</v>
          </cell>
          <cell r="D2615" t="str">
            <v>H</v>
          </cell>
          <cell r="E2615">
            <v>1</v>
          </cell>
          <cell r="F2615">
            <v>11.15</v>
          </cell>
          <cell r="G2615">
            <v>11.15</v>
          </cell>
        </row>
        <row r="2616">
          <cell r="B2616" t="str">
            <v>SINAPI...06117</v>
          </cell>
          <cell r="C2616" t="str">
            <v>Ajudante de carpinteiro</v>
          </cell>
          <cell r="D2616" t="str">
            <v>H</v>
          </cell>
          <cell r="E2616">
            <v>1</v>
          </cell>
          <cell r="F2616">
            <v>9.93</v>
          </cell>
          <cell r="G2616">
            <v>9.93</v>
          </cell>
        </row>
        <row r="2617">
          <cell r="B2617" t="str">
            <v>SINAPI...03426</v>
          </cell>
          <cell r="C2617" t="str">
            <v>Bandeira p/ porta/ jan mad regional 2a p/ vidro</v>
          </cell>
          <cell r="D2617" t="str">
            <v>M2</v>
          </cell>
          <cell r="E2617">
            <v>1</v>
          </cell>
          <cell r="F2617">
            <v>85.74</v>
          </cell>
          <cell r="G2617">
            <v>85.74</v>
          </cell>
        </row>
        <row r="2618">
          <cell r="A2618" t="str">
            <v>EDIF 07-01-75</v>
          </cell>
          <cell r="B2618">
            <v>0</v>
          </cell>
          <cell r="C2618" t="str">
            <v>EM.21 - VISOR FIXO COM VIDRO E REQUADRO DE MADEIRA PARA PORTA</v>
          </cell>
          <cell r="D2618" t="str">
            <v>UN</v>
          </cell>
          <cell r="F2618">
            <v>0</v>
          </cell>
          <cell r="G2618">
            <v>111.55000000000001</v>
          </cell>
        </row>
        <row r="2619">
          <cell r="B2619" t="str">
            <v>SINAPI...01213</v>
          </cell>
          <cell r="C2619" t="str">
            <v>Carpinteiro de formas</v>
          </cell>
          <cell r="D2619" t="str">
            <v>H</v>
          </cell>
          <cell r="E2619">
            <v>0.6</v>
          </cell>
          <cell r="F2619">
            <v>11.15</v>
          </cell>
          <cell r="G2619">
            <v>6.69</v>
          </cell>
        </row>
        <row r="2620">
          <cell r="B2620" t="str">
            <v>SINAPI...06117</v>
          </cell>
          <cell r="C2620" t="str">
            <v>Ajudante de carpinteiro</v>
          </cell>
          <cell r="D2620" t="str">
            <v>H</v>
          </cell>
          <cell r="E2620">
            <v>0.6</v>
          </cell>
          <cell r="F2620">
            <v>9.93</v>
          </cell>
          <cell r="G2620">
            <v>5.96</v>
          </cell>
        </row>
        <row r="2621">
          <cell r="B2621" t="str">
            <v>SINAPI...05061</v>
          </cell>
          <cell r="C2621" t="str">
            <v>Prego polido com cabeca 18 x 27</v>
          </cell>
          <cell r="D2621" t="str">
            <v>KG</v>
          </cell>
          <cell r="E2621">
            <v>0.03</v>
          </cell>
          <cell r="F2621">
            <v>5.43</v>
          </cell>
          <cell r="G2621">
            <v>0.16</v>
          </cell>
        </row>
        <row r="2622">
          <cell r="B2622" t="str">
            <v>SINAPI...04791</v>
          </cell>
          <cell r="C2622" t="str">
            <v>Cola contato p/ chapa vinílica/borracha</v>
          </cell>
          <cell r="D2622" t="str">
            <v>KG</v>
          </cell>
          <cell r="E2622">
            <v>0.1</v>
          </cell>
          <cell r="F2622">
            <v>22.55</v>
          </cell>
          <cell r="G2622">
            <v>2.2599999999999998</v>
          </cell>
        </row>
        <row r="2623">
          <cell r="B2623" t="str">
            <v>SIURB....21053</v>
          </cell>
          <cell r="C2623" t="str">
            <v>Ripa de imbuia 3,5 x 1,5 cm</v>
          </cell>
          <cell r="D2623" t="str">
            <v>M</v>
          </cell>
          <cell r="E2623">
            <v>1.9</v>
          </cell>
          <cell r="F2623">
            <v>1.5</v>
          </cell>
          <cell r="G2623">
            <v>2.85</v>
          </cell>
        </row>
        <row r="2624">
          <cell r="B2624" t="str">
            <v>SIURB....21054</v>
          </cell>
          <cell r="C2624" t="str">
            <v>Guarnição em padrão imbuia - tipo meia moldura - 3 cm</v>
          </cell>
          <cell r="D2624" t="str">
            <v>M</v>
          </cell>
          <cell r="E2624">
            <v>3.87</v>
          </cell>
          <cell r="F2624">
            <v>22.41</v>
          </cell>
          <cell r="G2624">
            <v>86.73</v>
          </cell>
        </row>
        <row r="2625">
          <cell r="B2625" t="str">
            <v>SINAPI...10490</v>
          </cell>
          <cell r="C2625" t="str">
            <v>Vidro liso incolor 3mm - sem colocacao</v>
          </cell>
          <cell r="D2625" t="str">
            <v>M2</v>
          </cell>
          <cell r="E2625">
            <v>0.15</v>
          </cell>
          <cell r="F2625">
            <v>46</v>
          </cell>
          <cell r="G2625">
            <v>6.9</v>
          </cell>
        </row>
        <row r="2626">
          <cell r="A2626" t="str">
            <v>EDIF 07-01-80</v>
          </cell>
          <cell r="B2626">
            <v>0</v>
          </cell>
          <cell r="C2626" t="str">
            <v>EM.26 - FAIXA BATE MACA EM LAMINADO  MELAMÍNICO PARA PORTA DE MADEIRA</v>
          </cell>
          <cell r="D2626" t="str">
            <v>M2</v>
          </cell>
          <cell r="F2626">
            <v>0</v>
          </cell>
          <cell r="G2626">
            <v>39.28</v>
          </cell>
        </row>
        <row r="2627">
          <cell r="B2627" t="str">
            <v>SINAPI...01213</v>
          </cell>
          <cell r="C2627" t="str">
            <v>Carpinteiro de formas</v>
          </cell>
          <cell r="D2627" t="str">
            <v>H</v>
          </cell>
          <cell r="E2627">
            <v>0.5</v>
          </cell>
          <cell r="F2627">
            <v>11.15</v>
          </cell>
          <cell r="G2627">
            <v>5.58</v>
          </cell>
        </row>
        <row r="2628">
          <cell r="B2628" t="str">
            <v>SINAPI...06117</v>
          </cell>
          <cell r="C2628" t="str">
            <v>Ajudante de carpinteiro</v>
          </cell>
          <cell r="D2628" t="str">
            <v>H</v>
          </cell>
          <cell r="E2628">
            <v>0.5</v>
          </cell>
          <cell r="F2628">
            <v>9.93</v>
          </cell>
          <cell r="G2628">
            <v>4.97</v>
          </cell>
        </row>
        <row r="2629">
          <cell r="B2629" t="str">
            <v>SINAPI...04791</v>
          </cell>
          <cell r="C2629" t="str">
            <v>Cola contato p/ chapa vinílica/borracha</v>
          </cell>
          <cell r="D2629" t="str">
            <v>KG</v>
          </cell>
          <cell r="E2629">
            <v>0.5</v>
          </cell>
          <cell r="F2629">
            <v>22.55</v>
          </cell>
          <cell r="G2629">
            <v>11.28</v>
          </cell>
        </row>
        <row r="2630">
          <cell r="B2630" t="str">
            <v>SINAPI...01341</v>
          </cell>
          <cell r="C2630" t="str">
            <v>Chapa laminado melaminico texturizado e = 1,3mm (1,25x3,08m)</v>
          </cell>
          <cell r="D2630" t="str">
            <v>M2</v>
          </cell>
          <cell r="E2630">
            <v>1.05</v>
          </cell>
          <cell r="F2630">
            <v>16.62</v>
          </cell>
          <cell r="G2630">
            <v>17.45</v>
          </cell>
        </row>
        <row r="2631">
          <cell r="A2631" t="str">
            <v>EDIF 07-02-00</v>
          </cell>
          <cell r="B2631">
            <v>0</v>
          </cell>
          <cell r="C2631" t="str">
            <v>FERRAGENS E COMPLEMENTOS METÁLICOS</v>
          </cell>
          <cell r="D2631" t="str">
            <v>.</v>
          </cell>
          <cell r="F2631">
            <v>0</v>
          </cell>
          <cell r="G2631">
            <v>0</v>
          </cell>
        </row>
        <row r="2632">
          <cell r="A2632" t="str">
            <v>EDIF 07-02-02</v>
          </cell>
          <cell r="B2632">
            <v>0</v>
          </cell>
          <cell r="C2632" t="str">
            <v>CONJUNTO DE FECHADURA DE CILINDRO, 55MM, TRÁFEGO INTENSO, MAÇANETA EM ZAMAC, GUARNIÇÕES EM AÇO, ACABAMENTO CROMADO - PARA PORTA INTERNA OU EXTERNA</v>
          </cell>
          <cell r="D2632" t="str">
            <v>UN</v>
          </cell>
          <cell r="F2632">
            <v>0</v>
          </cell>
          <cell r="G2632">
            <v>153.38999999999999</v>
          </cell>
        </row>
        <row r="2633">
          <cell r="B2633" t="str">
            <v>SINAPI...01213</v>
          </cell>
          <cell r="C2633" t="str">
            <v>Carpinteiro de formas</v>
          </cell>
          <cell r="D2633" t="str">
            <v>H</v>
          </cell>
          <cell r="E2633">
            <v>2.1</v>
          </cell>
          <cell r="F2633">
            <v>11.15</v>
          </cell>
          <cell r="G2633">
            <v>23.42</v>
          </cell>
        </row>
        <row r="2634">
          <cell r="B2634" t="str">
            <v>SIURB....31028</v>
          </cell>
          <cell r="C2634" t="str">
            <v>Conjunto externo cromado de 55mm com fechadura maçaneta, alavanca e roseta - tráfego intenso</v>
          </cell>
          <cell r="D2634" t="str">
            <v>CJ</v>
          </cell>
          <cell r="E2634">
            <v>1</v>
          </cell>
          <cell r="F2634">
            <v>129.97</v>
          </cell>
          <cell r="G2634">
            <v>129.97</v>
          </cell>
        </row>
        <row r="2635">
          <cell r="A2635" t="str">
            <v>EDIF 07-02-08</v>
          </cell>
          <cell r="B2635">
            <v>0</v>
          </cell>
          <cell r="C2635" t="str">
            <v>CONJUNTO DE FECHADURA DE CILINDRO, CAIXA RASA (22MM) - PORTA COM MONTANTE ESTREITO</v>
          </cell>
          <cell r="D2635" t="str">
            <v>UN</v>
          </cell>
          <cell r="F2635">
            <v>0</v>
          </cell>
          <cell r="G2635">
            <v>109.07</v>
          </cell>
        </row>
        <row r="2636">
          <cell r="B2636" t="str">
            <v>SINAPI...01213</v>
          </cell>
          <cell r="C2636" t="str">
            <v>Carpinteiro de formas</v>
          </cell>
          <cell r="D2636" t="str">
            <v>H</v>
          </cell>
          <cell r="E2636">
            <v>1.9</v>
          </cell>
          <cell r="F2636">
            <v>11.15</v>
          </cell>
          <cell r="G2636">
            <v>21.19</v>
          </cell>
        </row>
        <row r="2637">
          <cell r="B2637" t="str">
            <v>SIURB....31024</v>
          </cell>
          <cell r="C2637" t="str">
            <v>Fechadura cilindro-caixa rasa 22 mm p/ portas de montante estreito - zamack</v>
          </cell>
          <cell r="D2637" t="str">
            <v>UN</v>
          </cell>
          <cell r="E2637">
            <v>1</v>
          </cell>
          <cell r="F2637">
            <v>87.88</v>
          </cell>
          <cell r="G2637">
            <v>87.88</v>
          </cell>
        </row>
        <row r="2638">
          <cell r="A2638" t="str">
            <v>EDIF 07-02-10</v>
          </cell>
          <cell r="B2638">
            <v>0</v>
          </cell>
          <cell r="C2638" t="str">
            <v>CONJUNTO DE FECHADURA DE CILINDRO, SÓ LINGUETA (55MM) - TRÁFEGO INTENSO - PORTA DE ABRIR</v>
          </cell>
          <cell r="D2638" t="str">
            <v>UN</v>
          </cell>
          <cell r="F2638">
            <v>0</v>
          </cell>
          <cell r="G2638">
            <v>95.13</v>
          </cell>
        </row>
        <row r="2639">
          <cell r="B2639" t="str">
            <v>SINAPI...01213</v>
          </cell>
          <cell r="C2639" t="str">
            <v>Carpinteiro de formas</v>
          </cell>
          <cell r="D2639" t="str">
            <v>H</v>
          </cell>
          <cell r="E2639">
            <v>1.9</v>
          </cell>
          <cell r="F2639">
            <v>11.15</v>
          </cell>
          <cell r="G2639">
            <v>21.19</v>
          </cell>
        </row>
        <row r="2640">
          <cell r="B2640" t="str">
            <v>SINAPI...11476</v>
          </cell>
          <cell r="C2640" t="str">
            <v>Fechadura la fonte 1515-st2-55mm tipo gorges p/ porta interna (somente a maquina, sem espelho e sem macaneta)</v>
          </cell>
          <cell r="D2640" t="str">
            <v>UN</v>
          </cell>
          <cell r="E2640">
            <v>1</v>
          </cell>
          <cell r="F2640">
            <v>73.94</v>
          </cell>
          <cell r="G2640">
            <v>73.94</v>
          </cell>
        </row>
        <row r="2641">
          <cell r="A2641" t="str">
            <v>EDIF 07-02-12</v>
          </cell>
          <cell r="B2641">
            <v>0</v>
          </cell>
          <cell r="C2641" t="str">
            <v>CONJUNTO DE FECHADURA DE CILINDRO, BICO DE PAPAGAIO (22MM) - PORTA DE CORRER</v>
          </cell>
          <cell r="D2641" t="str">
            <v>UN</v>
          </cell>
          <cell r="F2641">
            <v>0</v>
          </cell>
          <cell r="G2641">
            <v>108.09</v>
          </cell>
        </row>
        <row r="2642">
          <cell r="B2642" t="str">
            <v>SINAPI...01213</v>
          </cell>
          <cell r="C2642" t="str">
            <v>Carpinteiro de formas</v>
          </cell>
          <cell r="D2642" t="str">
            <v>H</v>
          </cell>
          <cell r="E2642">
            <v>1.9</v>
          </cell>
          <cell r="F2642">
            <v>11.15</v>
          </cell>
          <cell r="G2642">
            <v>21.19</v>
          </cell>
        </row>
        <row r="2643">
          <cell r="B2643" t="str">
            <v>SINAPI...11482</v>
          </cell>
          <cell r="C2643" t="str">
            <v>Fechadura bico papagaio p/ porta correr interna chave bipartida - acab padrao medio</v>
          </cell>
          <cell r="D2643" t="str">
            <v>CJ</v>
          </cell>
          <cell r="E2643">
            <v>1</v>
          </cell>
          <cell r="F2643">
            <v>68.760000000000005</v>
          </cell>
          <cell r="G2643">
            <v>68.760000000000005</v>
          </cell>
        </row>
        <row r="2644">
          <cell r="B2644" t="str">
            <v>SINAPI...11523</v>
          </cell>
          <cell r="C2644" t="str">
            <v>Puxador concha latao cromado ou polido p/ porta/jan correr - 3 x 9cm</v>
          </cell>
          <cell r="D2644" t="str">
            <v>UN</v>
          </cell>
          <cell r="E2644">
            <v>2</v>
          </cell>
          <cell r="F2644">
            <v>9.07</v>
          </cell>
          <cell r="G2644">
            <v>18.14</v>
          </cell>
        </row>
        <row r="2645">
          <cell r="A2645" t="str">
            <v>EDIF 07-02-16</v>
          </cell>
          <cell r="B2645">
            <v>0</v>
          </cell>
          <cell r="C2645" t="str">
            <v>FECHADURA TIPO GORGE (55MM) - TRÁFEGO INTENSO,  MAÇANETA EM ZEMAC, GUARNIÇÕES EM AÇO, ACABAMENTO CROMADO BRILHANTE</v>
          </cell>
          <cell r="D2645" t="str">
            <v>UN</v>
          </cell>
          <cell r="F2645">
            <v>0</v>
          </cell>
          <cell r="G2645">
            <v>147.75</v>
          </cell>
        </row>
        <row r="2646">
          <cell r="B2646" t="str">
            <v>SINAPI...01213</v>
          </cell>
          <cell r="C2646" t="str">
            <v>Carpinteiro de formas</v>
          </cell>
          <cell r="D2646" t="str">
            <v>H</v>
          </cell>
          <cell r="E2646">
            <v>2.1</v>
          </cell>
          <cell r="F2646">
            <v>11.15</v>
          </cell>
          <cell r="G2646">
            <v>23.42</v>
          </cell>
        </row>
        <row r="2647">
          <cell r="B2647" t="str">
            <v>SINAPI...03092</v>
          </cell>
          <cell r="C2647" t="str">
            <v>Fechadura embutir tp gorges (chave grande) p/porta interna, completa - linha luxo</v>
          </cell>
          <cell r="D2647" t="str">
            <v>CJ</v>
          </cell>
          <cell r="E2647">
            <v>1</v>
          </cell>
          <cell r="F2647">
            <v>124.33</v>
          </cell>
          <cell r="G2647">
            <v>124.33</v>
          </cell>
        </row>
        <row r="2648">
          <cell r="A2648" t="str">
            <v>EDIF 07-02-19</v>
          </cell>
          <cell r="B2648">
            <v>0</v>
          </cell>
          <cell r="C2648" t="str">
            <v>FECHADURA TIPO GORGE, SÓ LINGUETA, 55MM, TRÁFEGO INTENSO</v>
          </cell>
          <cell r="D2648" t="str">
            <v>UN</v>
          </cell>
          <cell r="F2648">
            <v>0</v>
          </cell>
          <cell r="G2648">
            <v>67.430000000000007</v>
          </cell>
        </row>
        <row r="2649">
          <cell r="B2649" t="str">
            <v>SINAPI...01213</v>
          </cell>
          <cell r="C2649" t="str">
            <v>Carpinteiro de formas</v>
          </cell>
          <cell r="D2649" t="str">
            <v>H</v>
          </cell>
          <cell r="E2649">
            <v>1.9</v>
          </cell>
          <cell r="F2649">
            <v>11.15</v>
          </cell>
          <cell r="G2649">
            <v>21.19</v>
          </cell>
        </row>
        <row r="2650">
          <cell r="B2650" t="str">
            <v>SIURB....31030</v>
          </cell>
          <cell r="C2650" t="str">
            <v>Fechadura tipo gorge 55 mm - somente a lingueta - p/ porta interna de abrir</v>
          </cell>
          <cell r="D2650" t="str">
            <v>UN</v>
          </cell>
          <cell r="E2650">
            <v>1</v>
          </cell>
          <cell r="F2650">
            <v>46.24</v>
          </cell>
          <cell r="G2650">
            <v>46.24</v>
          </cell>
        </row>
        <row r="2651">
          <cell r="A2651" t="str">
            <v>EDIF 07-02-28</v>
          </cell>
          <cell r="B2651">
            <v>0</v>
          </cell>
          <cell r="C2651" t="str">
            <v>FECHADURA TIPO SÓ TRINCO (45MM) - TRÁFEGO INTENSO, MAÇANETA EM ZAMAC, GUARNIÇÕES EM AÇO, ACABAMENTO CROMADO BRILHANTE - PORTA DE ABRIR</v>
          </cell>
          <cell r="D2651" t="str">
            <v>UN</v>
          </cell>
          <cell r="F2651">
            <v>0</v>
          </cell>
          <cell r="G2651">
            <v>113.73</v>
          </cell>
        </row>
        <row r="2652">
          <cell r="B2652" t="str">
            <v>SINAPI...01213</v>
          </cell>
          <cell r="C2652" t="str">
            <v>Carpinteiro de formas</v>
          </cell>
          <cell r="D2652" t="str">
            <v>H</v>
          </cell>
          <cell r="E2652">
            <v>1.9</v>
          </cell>
          <cell r="F2652">
            <v>11.15</v>
          </cell>
          <cell r="G2652">
            <v>21.19</v>
          </cell>
        </row>
        <row r="2653">
          <cell r="B2653" t="str">
            <v>SIURB....31034</v>
          </cell>
          <cell r="C2653" t="str">
            <v>Fechadura tipo só trinco - 45 mm - c/ maçaneta zamack - tráfego intenso</v>
          </cell>
          <cell r="D2653" t="str">
            <v>UN</v>
          </cell>
          <cell r="E2653">
            <v>1</v>
          </cell>
          <cell r="F2653">
            <v>92.54</v>
          </cell>
          <cell r="G2653">
            <v>92.54</v>
          </cell>
        </row>
        <row r="2654">
          <cell r="A2654" t="str">
            <v>EDIF 07-02-31</v>
          </cell>
          <cell r="B2654">
            <v>0</v>
          </cell>
          <cell r="C2654" t="str">
            <v>FECHADURA TIPO TRANQUETA E TRINCO (55MM) - TRÁFEGO INTENSO, MAÇANETA EM ZAMAC, GUARNIÇÕES EM AÇO, ACABAMENTO CROMADO BRILHANTE - PORTA DE SANITÁRIO</v>
          </cell>
          <cell r="D2654" t="str">
            <v>UN</v>
          </cell>
          <cell r="F2654">
            <v>0</v>
          </cell>
          <cell r="G2654">
            <v>108.8</v>
          </cell>
        </row>
        <row r="2655">
          <cell r="B2655" t="str">
            <v>SINAPI...01213</v>
          </cell>
          <cell r="C2655" t="str">
            <v>Carpinteiro de formas</v>
          </cell>
          <cell r="D2655" t="str">
            <v>H</v>
          </cell>
          <cell r="E2655">
            <v>2.1</v>
          </cell>
          <cell r="F2655">
            <v>11.15</v>
          </cell>
          <cell r="G2655">
            <v>23.42</v>
          </cell>
        </row>
        <row r="2656">
          <cell r="B2656" t="str">
            <v>SIURB....31038</v>
          </cell>
          <cell r="C2656" t="str">
            <v>Fechadura tipo tranqueta e trinco 55mm - completa p/porta de sanitário - acabamento cromado - tráfego intenso</v>
          </cell>
          <cell r="D2656" t="str">
            <v>UN</v>
          </cell>
          <cell r="E2656">
            <v>1</v>
          </cell>
          <cell r="F2656">
            <v>85.38</v>
          </cell>
          <cell r="G2656">
            <v>85.38</v>
          </cell>
        </row>
        <row r="2657">
          <cell r="A2657" t="str">
            <v>EDIF 07-02-33</v>
          </cell>
          <cell r="B2657">
            <v>0</v>
          </cell>
          <cell r="C2657" t="str">
            <v>FECHADURA TIPO TRANQUETA (45MM) - PORTA INTERNA DE INSTALAÇÕES SANITÁRIAS</v>
          </cell>
          <cell r="D2657" t="str">
            <v>UN</v>
          </cell>
          <cell r="F2657">
            <v>0</v>
          </cell>
          <cell r="G2657">
            <v>84.76</v>
          </cell>
        </row>
        <row r="2658">
          <cell r="B2658" t="str">
            <v>SINAPI...01213</v>
          </cell>
          <cell r="C2658" t="str">
            <v>Carpinteiro de formas</v>
          </cell>
          <cell r="D2658" t="str">
            <v>H</v>
          </cell>
          <cell r="E2658">
            <v>1.9</v>
          </cell>
          <cell r="F2658">
            <v>11.15</v>
          </cell>
          <cell r="G2658">
            <v>21.19</v>
          </cell>
        </row>
        <row r="2659">
          <cell r="B2659" t="str">
            <v>SIURB....31036</v>
          </cell>
          <cell r="C2659" t="str">
            <v>Fechadura tipo tranqueta - 45 mm - p/ porta interna  de banheiro - conjunto completo: máquina e tranqueta - tráfego intenso</v>
          </cell>
          <cell r="D2659" t="str">
            <v>UN</v>
          </cell>
          <cell r="E2659">
            <v>1</v>
          </cell>
          <cell r="F2659">
            <v>63.57</v>
          </cell>
          <cell r="G2659">
            <v>63.57</v>
          </cell>
        </row>
        <row r="2660">
          <cell r="A2660" t="str">
            <v>EDIF 07-02-40</v>
          </cell>
          <cell r="B2660">
            <v>0</v>
          </cell>
          <cell r="C2660" t="str">
            <v>CONJUNTO DE FECHADURA TIPO TETRA - SOMENTE TRANCA</v>
          </cell>
          <cell r="D2660" t="str">
            <v>CJ</v>
          </cell>
          <cell r="F2660">
            <v>0</v>
          </cell>
          <cell r="G2660">
            <v>61.81</v>
          </cell>
        </row>
        <row r="2661">
          <cell r="B2661" t="str">
            <v>SINAPI...01213</v>
          </cell>
          <cell r="C2661" t="str">
            <v>Carpinteiro de formas</v>
          </cell>
          <cell r="D2661" t="str">
            <v>H</v>
          </cell>
          <cell r="E2661">
            <v>1.9</v>
          </cell>
          <cell r="F2661">
            <v>11.15</v>
          </cell>
          <cell r="G2661">
            <v>21.19</v>
          </cell>
        </row>
        <row r="2662">
          <cell r="B2662" t="str">
            <v>SIURB....31097</v>
          </cell>
          <cell r="C2662" t="str">
            <v>Tranca tipo tetra em maçanetas, somente com roseta acab cromado</v>
          </cell>
          <cell r="D2662" t="str">
            <v>UN</v>
          </cell>
          <cell r="E2662">
            <v>1</v>
          </cell>
          <cell r="F2662">
            <v>40.619999999999997</v>
          </cell>
          <cell r="G2662">
            <v>40.619999999999997</v>
          </cell>
        </row>
        <row r="2663">
          <cell r="A2663" t="str">
            <v>EDIF 07-02-50</v>
          </cell>
          <cell r="B2663">
            <v>0</v>
          </cell>
          <cell r="C2663" t="str">
            <v>TARGETA DE SOBREPOR,TIPO "LIVRE-OCUPADO"- 60X65MM</v>
          </cell>
          <cell r="D2663" t="str">
            <v>UN</v>
          </cell>
          <cell r="F2663">
            <v>0</v>
          </cell>
          <cell r="G2663">
            <v>39.96</v>
          </cell>
        </row>
        <row r="2664">
          <cell r="B2664" t="str">
            <v>SINAPI...01213</v>
          </cell>
          <cell r="C2664" t="str">
            <v>Carpinteiro de formas</v>
          </cell>
          <cell r="D2664" t="str">
            <v>H</v>
          </cell>
          <cell r="E2664">
            <v>1.3</v>
          </cell>
          <cell r="F2664">
            <v>11.15</v>
          </cell>
          <cell r="G2664">
            <v>14.5</v>
          </cell>
        </row>
        <row r="2665">
          <cell r="B2665" t="str">
            <v>SINAPI...11457</v>
          </cell>
          <cell r="C2665" t="str">
            <v>Tarjeta tipo livre/ocupado p/ porta banheiro</v>
          </cell>
          <cell r="D2665" t="str">
            <v>UN</v>
          </cell>
          <cell r="E2665">
            <v>1</v>
          </cell>
          <cell r="F2665">
            <v>25.46</v>
          </cell>
          <cell r="G2665">
            <v>25.46</v>
          </cell>
        </row>
        <row r="2666">
          <cell r="A2666" t="str">
            <v>EDIF 07-02-51</v>
          </cell>
          <cell r="B2666">
            <v>0</v>
          </cell>
          <cell r="C2666" t="str">
            <v>FECHO DE EMBUTIR, TRAVA ACIONADA POR ALAVANCA, 3/4"X400MM - PORTA 2 FOLHAS</v>
          </cell>
          <cell r="D2666" t="str">
            <v>UN</v>
          </cell>
          <cell r="F2666">
            <v>0</v>
          </cell>
          <cell r="G2666">
            <v>116.94</v>
          </cell>
        </row>
        <row r="2667">
          <cell r="B2667" t="str">
            <v>SINAPI...01213</v>
          </cell>
          <cell r="C2667" t="str">
            <v>Carpinteiro de formas</v>
          </cell>
          <cell r="D2667" t="str">
            <v>H</v>
          </cell>
          <cell r="E2667">
            <v>0.3</v>
          </cell>
          <cell r="F2667">
            <v>11.15</v>
          </cell>
          <cell r="G2667">
            <v>3.35</v>
          </cell>
        </row>
        <row r="2668">
          <cell r="B2668" t="str">
            <v>SIURB....31044</v>
          </cell>
          <cell r="C2668" t="str">
            <v>Fecho de embutir com alavanca - latão laminado cromado alt. 400 mm</v>
          </cell>
          <cell r="D2668" t="str">
            <v>UN</v>
          </cell>
          <cell r="E2668">
            <v>1</v>
          </cell>
          <cell r="F2668">
            <v>113.59</v>
          </cell>
          <cell r="G2668">
            <v>113.59</v>
          </cell>
        </row>
        <row r="2669">
          <cell r="A2669" t="str">
            <v>EDIF 07-02-52</v>
          </cell>
          <cell r="B2669">
            <v>0</v>
          </cell>
          <cell r="C2669" t="str">
            <v>FECHO DE EMBUTIR,TRAVA ACIONADA POR ALAVANCA, 3/4"X200MM - PORTA 2 FOLHAS</v>
          </cell>
          <cell r="D2669" t="str">
            <v>UN</v>
          </cell>
          <cell r="F2669">
            <v>0</v>
          </cell>
          <cell r="G2669">
            <v>67.94</v>
          </cell>
        </row>
        <row r="2670">
          <cell r="B2670" t="str">
            <v>SINAPI...01213</v>
          </cell>
          <cell r="C2670" t="str">
            <v>Carpinteiro de formas</v>
          </cell>
          <cell r="D2670" t="str">
            <v>H</v>
          </cell>
          <cell r="E2670">
            <v>0.8</v>
          </cell>
          <cell r="F2670">
            <v>11.15</v>
          </cell>
          <cell r="G2670">
            <v>8.92</v>
          </cell>
        </row>
        <row r="2671">
          <cell r="B2671" t="str">
            <v>SIURB....31042</v>
          </cell>
          <cell r="C2671" t="str">
            <v>Fecho de embutir com alavanca , latão laminado cromado alt. 200 mm</v>
          </cell>
          <cell r="D2671" t="str">
            <v>UN</v>
          </cell>
          <cell r="E2671">
            <v>1</v>
          </cell>
          <cell r="F2671">
            <v>59.02</v>
          </cell>
          <cell r="G2671">
            <v>59.02</v>
          </cell>
        </row>
        <row r="2672">
          <cell r="A2672" t="str">
            <v>EDIF 07-02-64</v>
          </cell>
          <cell r="B2672">
            <v>0</v>
          </cell>
          <cell r="C2672" t="str">
            <v>MOLA FECHA-PORTA,TIPO LEVE (AMORTECEDOR HIDRÁULICO)</v>
          </cell>
          <cell r="D2672" t="str">
            <v>UN</v>
          </cell>
          <cell r="F2672">
            <v>0</v>
          </cell>
          <cell r="G2672">
            <v>120.74</v>
          </cell>
        </row>
        <row r="2673">
          <cell r="B2673" t="str">
            <v>SINAPI...01213</v>
          </cell>
          <cell r="C2673" t="str">
            <v>Carpinteiro de formas</v>
          </cell>
          <cell r="D2673" t="str">
            <v>H</v>
          </cell>
          <cell r="E2673">
            <v>0.4</v>
          </cell>
          <cell r="F2673">
            <v>11.15</v>
          </cell>
          <cell r="G2673">
            <v>4.46</v>
          </cell>
        </row>
        <row r="2674">
          <cell r="B2674" t="str">
            <v>SIURB....31050</v>
          </cell>
          <cell r="C2674" t="str">
            <v>Mola hidráulica aérea p/ fechamento de porta - tipo leve</v>
          </cell>
          <cell r="D2674" t="str">
            <v>UN</v>
          </cell>
          <cell r="E2674">
            <v>1</v>
          </cell>
          <cell r="F2674">
            <v>116.28</v>
          </cell>
          <cell r="G2674">
            <v>116.28</v>
          </cell>
        </row>
        <row r="2675">
          <cell r="A2675" t="str">
            <v>EDIF 07-02-65</v>
          </cell>
          <cell r="B2675">
            <v>0</v>
          </cell>
          <cell r="C2675" t="str">
            <v>MOLA FECHA-PORTA,TIPO PESADO</v>
          </cell>
          <cell r="D2675" t="str">
            <v>UN</v>
          </cell>
          <cell r="F2675">
            <v>0</v>
          </cell>
          <cell r="G2675">
            <v>141.66</v>
          </cell>
        </row>
        <row r="2676">
          <cell r="B2676" t="str">
            <v>SINAPI...01213</v>
          </cell>
          <cell r="C2676" t="str">
            <v>Carpinteiro de formas</v>
          </cell>
          <cell r="D2676" t="str">
            <v>H</v>
          </cell>
          <cell r="E2676">
            <v>0.4</v>
          </cell>
          <cell r="F2676">
            <v>11.15</v>
          </cell>
          <cell r="G2676">
            <v>4.46</v>
          </cell>
        </row>
        <row r="2677">
          <cell r="B2677" t="str">
            <v>SIURB....31052</v>
          </cell>
          <cell r="C2677" t="str">
            <v>Mola hidráulica aérea p/ fechamento de porta - tipo pesado</v>
          </cell>
          <cell r="D2677" t="str">
            <v>UN</v>
          </cell>
          <cell r="E2677">
            <v>1</v>
          </cell>
          <cell r="F2677">
            <v>137.19999999999999</v>
          </cell>
          <cell r="G2677">
            <v>137.19999999999999</v>
          </cell>
        </row>
        <row r="2678">
          <cell r="A2678" t="str">
            <v>EDIF 07-02-66</v>
          </cell>
          <cell r="B2678">
            <v>0</v>
          </cell>
          <cell r="C2678" t="str">
            <v>MOLA VAI-E-VEM, DE TOPO</v>
          </cell>
          <cell r="D2678" t="str">
            <v>UN</v>
          </cell>
          <cell r="F2678">
            <v>0</v>
          </cell>
          <cell r="G2678">
            <v>226.38</v>
          </cell>
        </row>
        <row r="2679">
          <cell r="B2679" t="str">
            <v>SINAPI...01213</v>
          </cell>
          <cell r="C2679" t="str">
            <v>Carpinteiro de formas</v>
          </cell>
          <cell r="D2679" t="str">
            <v>H</v>
          </cell>
          <cell r="E2679">
            <v>0.6</v>
          </cell>
          <cell r="F2679">
            <v>11.15</v>
          </cell>
          <cell r="G2679">
            <v>6.69</v>
          </cell>
        </row>
        <row r="2680">
          <cell r="B2680" t="str">
            <v>SIURB....31054</v>
          </cell>
          <cell r="C2680" t="str">
            <v>Mola vai-e-vem de topo</v>
          </cell>
          <cell r="D2680" t="str">
            <v>UN</v>
          </cell>
          <cell r="E2680">
            <v>1</v>
          </cell>
          <cell r="F2680">
            <v>219.69</v>
          </cell>
          <cell r="G2680">
            <v>219.69</v>
          </cell>
        </row>
        <row r="2681">
          <cell r="A2681" t="str">
            <v>EDIF 07-02-73</v>
          </cell>
          <cell r="B2681">
            <v>0</v>
          </cell>
          <cell r="C2681" t="str">
            <v>CADEADO DE LATÃO (COM CILINDRO E TRAVA DUPLA) - 35MM PESO MÍNIMO 140G</v>
          </cell>
          <cell r="D2681" t="str">
            <v>UN</v>
          </cell>
          <cell r="F2681">
            <v>0</v>
          </cell>
          <cell r="G2681">
            <v>18.600000000000001</v>
          </cell>
        </row>
        <row r="2682">
          <cell r="B2682" t="str">
            <v>SINAPI...05085</v>
          </cell>
          <cell r="C2682" t="str">
            <v>Cadeado latao cromado h = 35mm / 5 pinos / haste cromada h = 30mm</v>
          </cell>
          <cell r="D2682" t="str">
            <v>UN</v>
          </cell>
          <cell r="E2682">
            <v>1</v>
          </cell>
          <cell r="F2682">
            <v>18.600000000000001</v>
          </cell>
          <cell r="G2682">
            <v>18.600000000000001</v>
          </cell>
        </row>
        <row r="2683">
          <cell r="A2683" t="str">
            <v>EDIF 07-02-80</v>
          </cell>
          <cell r="B2683">
            <v>0</v>
          </cell>
          <cell r="C2683" t="str">
            <v>PORTA-CADEADO DE FERRO PINTADO - 63MM PESO MÍNIMO 25G</v>
          </cell>
          <cell r="D2683" t="str">
            <v>UN</v>
          </cell>
          <cell r="F2683">
            <v>0</v>
          </cell>
          <cell r="G2683">
            <v>4.6500000000000004</v>
          </cell>
        </row>
        <row r="2684">
          <cell r="B2684" t="str">
            <v>SINAPI...01213</v>
          </cell>
          <cell r="C2684" t="str">
            <v>Carpinteiro de formas</v>
          </cell>
          <cell r="D2684" t="str">
            <v>H</v>
          </cell>
          <cell r="E2684">
            <v>0.3</v>
          </cell>
          <cell r="F2684">
            <v>11.15</v>
          </cell>
          <cell r="G2684">
            <v>3.35</v>
          </cell>
        </row>
        <row r="2685">
          <cell r="B2685" t="str">
            <v>SIURB....31056</v>
          </cell>
          <cell r="C2685" t="str">
            <v>Porta cadeado 63 mm - aço zincado</v>
          </cell>
          <cell r="D2685" t="str">
            <v>UN</v>
          </cell>
          <cell r="E2685">
            <v>1</v>
          </cell>
          <cell r="F2685">
            <v>1.3</v>
          </cell>
          <cell r="G2685">
            <v>1.3</v>
          </cell>
        </row>
        <row r="2686">
          <cell r="A2686" t="str">
            <v>EDIF 07-02-81</v>
          </cell>
          <cell r="B2686">
            <v>0</v>
          </cell>
          <cell r="C2686" t="str">
            <v>PORTA-CADEADO DE FERRO PINTADO - 89MM PESO MÍNIMO 115G</v>
          </cell>
          <cell r="D2686" t="str">
            <v>UN</v>
          </cell>
          <cell r="F2686">
            <v>0</v>
          </cell>
          <cell r="G2686">
            <v>8.93</v>
          </cell>
        </row>
        <row r="2687">
          <cell r="B2687" t="str">
            <v>SINAPI...01213</v>
          </cell>
          <cell r="C2687" t="str">
            <v>Carpinteiro de formas</v>
          </cell>
          <cell r="D2687" t="str">
            <v>H</v>
          </cell>
          <cell r="E2687">
            <v>0.3</v>
          </cell>
          <cell r="F2687">
            <v>11.15</v>
          </cell>
          <cell r="G2687">
            <v>3.35</v>
          </cell>
        </row>
        <row r="2688">
          <cell r="B2688" t="str">
            <v>SINAPI...05088</v>
          </cell>
          <cell r="C2688" t="str">
            <v>Porta cadeado zincado oxidado preto</v>
          </cell>
          <cell r="D2688" t="str">
            <v>UN</v>
          </cell>
          <cell r="E2688">
            <v>1</v>
          </cell>
          <cell r="F2688">
            <v>5.58</v>
          </cell>
          <cell r="G2688">
            <v>5.58</v>
          </cell>
        </row>
        <row r="2689">
          <cell r="A2689" t="str">
            <v>EDIF 07-02-90</v>
          </cell>
          <cell r="B2689">
            <v>0</v>
          </cell>
          <cell r="C2689" t="str">
            <v>BARRA ANTI-PÂNICO PARA  PORTA 1 FOLHA - COLOCADA</v>
          </cell>
          <cell r="D2689" t="str">
            <v>UN</v>
          </cell>
          <cell r="F2689">
            <v>0</v>
          </cell>
          <cell r="G2689">
            <v>516.61</v>
          </cell>
        </row>
        <row r="2690">
          <cell r="B2690" t="str">
            <v>SINAPI...01213</v>
          </cell>
          <cell r="C2690" t="str">
            <v>Carpinteiro de formas</v>
          </cell>
          <cell r="D2690" t="str">
            <v>H</v>
          </cell>
          <cell r="E2690">
            <v>0.7</v>
          </cell>
          <cell r="F2690">
            <v>11.15</v>
          </cell>
          <cell r="G2690">
            <v>7.81</v>
          </cell>
        </row>
        <row r="2691">
          <cell r="B2691" t="str">
            <v>SIURB....31095</v>
          </cell>
          <cell r="C2691" t="str">
            <v>Barra anti pânico para porta 1 folha, sem chave</v>
          </cell>
          <cell r="D2691" t="str">
            <v>UN</v>
          </cell>
          <cell r="E2691">
            <v>1</v>
          </cell>
          <cell r="F2691">
            <v>508.8</v>
          </cell>
          <cell r="G2691">
            <v>508.8</v>
          </cell>
        </row>
        <row r="2692">
          <cell r="A2692" t="str">
            <v>EDIF 07-02-95</v>
          </cell>
          <cell r="B2692">
            <v>0</v>
          </cell>
          <cell r="C2692" t="str">
            <v>RESPIRO PARA ARMÁRIO EM LATÃO CROMADO - DIÂMETRO 10CM</v>
          </cell>
          <cell r="D2692" t="str">
            <v>UN</v>
          </cell>
          <cell r="F2692">
            <v>0</v>
          </cell>
          <cell r="G2692">
            <v>26.76</v>
          </cell>
        </row>
        <row r="2693">
          <cell r="B2693" t="str">
            <v>SINAPI...01213</v>
          </cell>
          <cell r="C2693" t="str">
            <v>Carpinteiro de formas</v>
          </cell>
          <cell r="D2693" t="str">
            <v>H</v>
          </cell>
          <cell r="E2693">
            <v>1.3</v>
          </cell>
          <cell r="F2693">
            <v>11.15</v>
          </cell>
          <cell r="G2693">
            <v>14.5</v>
          </cell>
        </row>
        <row r="2694">
          <cell r="B2694" t="str">
            <v>SIURB....17039</v>
          </cell>
          <cell r="C2694" t="str">
            <v>Parafuso zincado branco - fenda simples - cabeça chata</v>
          </cell>
          <cell r="D2694" t="str">
            <v>UN</v>
          </cell>
          <cell r="E2694">
            <v>2</v>
          </cell>
          <cell r="F2694">
            <v>0.23</v>
          </cell>
          <cell r="G2694">
            <v>0.46</v>
          </cell>
        </row>
        <row r="2695">
          <cell r="B2695" t="str">
            <v>SIURB....31045</v>
          </cell>
          <cell r="C2695" t="str">
            <v>Respirador de latão 10 cm</v>
          </cell>
          <cell r="D2695" t="str">
            <v>UN</v>
          </cell>
          <cell r="E2695">
            <v>1</v>
          </cell>
          <cell r="F2695">
            <v>11.8</v>
          </cell>
          <cell r="G2695">
            <v>11.8</v>
          </cell>
        </row>
        <row r="2696">
          <cell r="A2696" t="str">
            <v>EDIF 07-03-00</v>
          </cell>
          <cell r="B2696">
            <v>0</v>
          </cell>
          <cell r="C2696" t="str">
            <v>PORTAS COM REVESTIMENTO</v>
          </cell>
          <cell r="D2696" t="str">
            <v>.</v>
          </cell>
          <cell r="F2696">
            <v>0</v>
          </cell>
          <cell r="G2696">
            <v>0</v>
          </cell>
        </row>
        <row r="2697">
          <cell r="A2697" t="str">
            <v>EDIF 07-03-01</v>
          </cell>
          <cell r="B2697">
            <v>0</v>
          </cell>
          <cell r="C2697" t="str">
            <v>PM.50 - PORTA DE MADEIRA LISA COMUM/ ENCABEÇADA, REVESTIDA COM LAMINADO MELAMÍNICO - 2 FOLHAS 124X210CM</v>
          </cell>
          <cell r="D2697" t="str">
            <v>UN</v>
          </cell>
          <cell r="F2697">
            <v>0</v>
          </cell>
          <cell r="G2697">
            <v>546.68000000000006</v>
          </cell>
        </row>
        <row r="2698">
          <cell r="B2698" t="str">
            <v>SINAPI...01213</v>
          </cell>
          <cell r="C2698" t="str">
            <v>Carpinteiro de formas</v>
          </cell>
          <cell r="D2698" t="str">
            <v>H</v>
          </cell>
          <cell r="E2698">
            <v>8</v>
          </cell>
          <cell r="F2698">
            <v>11.15</v>
          </cell>
          <cell r="G2698">
            <v>89.2</v>
          </cell>
        </row>
        <row r="2699">
          <cell r="B2699" t="str">
            <v>SINAPI...06117</v>
          </cell>
          <cell r="C2699" t="str">
            <v>Ajudante de carpinteiro</v>
          </cell>
          <cell r="D2699" t="str">
            <v>H</v>
          </cell>
          <cell r="E2699">
            <v>3</v>
          </cell>
          <cell r="F2699">
            <v>9.93</v>
          </cell>
          <cell r="G2699">
            <v>29.79</v>
          </cell>
        </row>
        <row r="2700">
          <cell r="B2700" t="str">
            <v>SIURB....17039</v>
          </cell>
          <cell r="C2700" t="str">
            <v>Parafuso zincado branco - fenda simples - cabeça chata</v>
          </cell>
          <cell r="D2700" t="str">
            <v>UN</v>
          </cell>
          <cell r="E2700">
            <v>8</v>
          </cell>
          <cell r="F2700">
            <v>0.23</v>
          </cell>
          <cell r="G2700">
            <v>1.84</v>
          </cell>
        </row>
        <row r="2701">
          <cell r="B2701" t="str">
            <v>SINAPI...04791</v>
          </cell>
          <cell r="C2701" t="str">
            <v>Cola contato p/ chapa vinílica/borracha</v>
          </cell>
          <cell r="D2701" t="str">
            <v>KG</v>
          </cell>
          <cell r="E2701">
            <v>2.6</v>
          </cell>
          <cell r="F2701">
            <v>22.55</v>
          </cell>
          <cell r="G2701">
            <v>58.63</v>
          </cell>
        </row>
        <row r="2702">
          <cell r="B2702" t="str">
            <v>SIURB....21053</v>
          </cell>
          <cell r="C2702" t="str">
            <v>Ripa de imbuia 3,5 x 1,5 cm</v>
          </cell>
          <cell r="D2702" t="str">
            <v>M</v>
          </cell>
          <cell r="E2702">
            <v>2.1</v>
          </cell>
          <cell r="F2702">
            <v>1.5</v>
          </cell>
          <cell r="G2702">
            <v>3.15</v>
          </cell>
        </row>
        <row r="2703">
          <cell r="B2703" t="str">
            <v>SIURB....30060</v>
          </cell>
          <cell r="C2703" t="str">
            <v>Porta lisa 62 x 210 cm - encabeçada - compensada/sarrafeada padrão imbuia e cedro p/ pintura a óleo/verniz - e=35mm</v>
          </cell>
          <cell r="D2703" t="str">
            <v>UN</v>
          </cell>
          <cell r="E2703">
            <v>2</v>
          </cell>
          <cell r="F2703">
            <v>99.94</v>
          </cell>
          <cell r="G2703">
            <v>199.88</v>
          </cell>
        </row>
        <row r="2704">
          <cell r="B2704" t="str">
            <v>SIURB....31008</v>
          </cell>
          <cell r="C2704" t="str">
            <v>Dobradiça 3.1/2" x 3" reforçada de aço cromado - com anéis</v>
          </cell>
          <cell r="D2704" t="str">
            <v>UN</v>
          </cell>
          <cell r="E2704">
            <v>6</v>
          </cell>
          <cell r="F2704">
            <v>10.37</v>
          </cell>
          <cell r="G2704">
            <v>62.22</v>
          </cell>
        </row>
        <row r="2705">
          <cell r="B2705" t="str">
            <v>SIURB....32530</v>
          </cell>
          <cell r="C2705" t="str">
            <v>Chapa de laminado melamínico 1 mm - acabamento texturizado</v>
          </cell>
          <cell r="D2705" t="str">
            <v>M2</v>
          </cell>
          <cell r="E2705">
            <v>5.5</v>
          </cell>
          <cell r="F2705">
            <v>18.54</v>
          </cell>
          <cell r="G2705">
            <v>101.97</v>
          </cell>
        </row>
        <row r="2706">
          <cell r="A2706" t="str">
            <v>EDIF 07-03-02</v>
          </cell>
          <cell r="B2706">
            <v>0</v>
          </cell>
          <cell r="C2706" t="str">
            <v>PM.51 - PORTA DE MADEIRA LISA COMUM/ ENCABEÇADA, REVESTIDA COM LAMINADO MELAMÍNICO - 2 FOLHAS 144X210CM</v>
          </cell>
          <cell r="D2706" t="str">
            <v>UN</v>
          </cell>
          <cell r="F2706">
            <v>0</v>
          </cell>
          <cell r="G2706">
            <v>573.70000000000005</v>
          </cell>
        </row>
        <row r="2707">
          <cell r="B2707" t="str">
            <v>SINAPI...01213</v>
          </cell>
          <cell r="C2707" t="str">
            <v>Carpinteiro de formas</v>
          </cell>
          <cell r="D2707" t="str">
            <v>H</v>
          </cell>
          <cell r="E2707">
            <v>8</v>
          </cell>
          <cell r="F2707">
            <v>11.15</v>
          </cell>
          <cell r="G2707">
            <v>89.2</v>
          </cell>
        </row>
        <row r="2708">
          <cell r="B2708" t="str">
            <v>SINAPI...06117</v>
          </cell>
          <cell r="C2708" t="str">
            <v>Ajudante de carpinteiro</v>
          </cell>
          <cell r="D2708" t="str">
            <v>H</v>
          </cell>
          <cell r="E2708">
            <v>3</v>
          </cell>
          <cell r="F2708">
            <v>9.93</v>
          </cell>
          <cell r="G2708">
            <v>29.79</v>
          </cell>
        </row>
        <row r="2709">
          <cell r="B2709" t="str">
            <v>SIURB....17039</v>
          </cell>
          <cell r="C2709" t="str">
            <v>Parafuso zincado branco - fenda simples - cabeça chata</v>
          </cell>
          <cell r="D2709" t="str">
            <v>UN</v>
          </cell>
          <cell r="E2709">
            <v>8</v>
          </cell>
          <cell r="F2709">
            <v>0.23</v>
          </cell>
          <cell r="G2709">
            <v>1.84</v>
          </cell>
        </row>
        <row r="2710">
          <cell r="B2710" t="str">
            <v>SINAPI...04791</v>
          </cell>
          <cell r="C2710" t="str">
            <v>Cola contato p/ chapa vinílica/borracha</v>
          </cell>
          <cell r="D2710" t="str">
            <v>KG</v>
          </cell>
          <cell r="E2710">
            <v>3.05</v>
          </cell>
          <cell r="F2710">
            <v>22.55</v>
          </cell>
          <cell r="G2710">
            <v>68.78</v>
          </cell>
        </row>
        <row r="2711">
          <cell r="B2711" t="str">
            <v>SIURB....21053</v>
          </cell>
          <cell r="C2711" t="str">
            <v>Ripa de imbuia 3,5 x 1,5 cm</v>
          </cell>
          <cell r="D2711" t="str">
            <v>M</v>
          </cell>
          <cell r="E2711">
            <v>2.1</v>
          </cell>
          <cell r="F2711">
            <v>1.5</v>
          </cell>
          <cell r="G2711">
            <v>3.15</v>
          </cell>
        </row>
        <row r="2712">
          <cell r="B2712" t="str">
            <v>SIURB....30061</v>
          </cell>
          <cell r="C2712" t="str">
            <v>Porta lisa 72 x 210 cm - encabeçada - compensada/sarrafeada padrão imbuia e cedro p/ pintura a óleo/verniz - e=35mm</v>
          </cell>
          <cell r="D2712" t="str">
            <v>UN</v>
          </cell>
          <cell r="E2712">
            <v>2</v>
          </cell>
          <cell r="F2712">
            <v>100.03</v>
          </cell>
          <cell r="G2712">
            <v>200.06</v>
          </cell>
        </row>
        <row r="2713">
          <cell r="B2713" t="str">
            <v>SIURB....31008</v>
          </cell>
          <cell r="C2713" t="str">
            <v>Dobradiça 3.1/2" x 3" reforçada de aço cromado - com anéis</v>
          </cell>
          <cell r="D2713" t="str">
            <v>UN</v>
          </cell>
          <cell r="E2713">
            <v>6</v>
          </cell>
          <cell r="F2713">
            <v>10.37</v>
          </cell>
          <cell r="G2713">
            <v>62.22</v>
          </cell>
        </row>
        <row r="2714">
          <cell r="B2714" t="str">
            <v>SIURB....32530</v>
          </cell>
          <cell r="C2714" t="str">
            <v>Chapa de laminado melamínico 1 mm - acabamento texturizado</v>
          </cell>
          <cell r="D2714" t="str">
            <v>M2</v>
          </cell>
          <cell r="E2714">
            <v>6.4</v>
          </cell>
          <cell r="F2714">
            <v>18.54</v>
          </cell>
          <cell r="G2714">
            <v>118.66</v>
          </cell>
        </row>
        <row r="2715">
          <cell r="A2715" t="str">
            <v>EDIF 07-03-03</v>
          </cell>
          <cell r="B2715">
            <v>0</v>
          </cell>
          <cell r="C2715" t="str">
            <v>PM.52 - PORTA DE MADEIRA LISA COMUM/ ENCABEÇADA, REVESTIDA COM LAMINADO MELAMÍNICO - 2 FOLHAS 164X210CM</v>
          </cell>
          <cell r="D2715" t="str">
            <v>UN</v>
          </cell>
          <cell r="F2715">
            <v>0</v>
          </cell>
          <cell r="G2715">
            <v>599.6</v>
          </cell>
        </row>
        <row r="2716">
          <cell r="B2716" t="str">
            <v>SINAPI...01213</v>
          </cell>
          <cell r="C2716" t="str">
            <v>Carpinteiro de formas</v>
          </cell>
          <cell r="D2716" t="str">
            <v>H</v>
          </cell>
          <cell r="E2716">
            <v>8</v>
          </cell>
          <cell r="F2716">
            <v>11.15</v>
          </cell>
          <cell r="G2716">
            <v>89.2</v>
          </cell>
        </row>
        <row r="2717">
          <cell r="B2717" t="str">
            <v>SINAPI...06117</v>
          </cell>
          <cell r="C2717" t="str">
            <v>Ajudante de carpinteiro</v>
          </cell>
          <cell r="D2717" t="str">
            <v>H</v>
          </cell>
          <cell r="E2717">
            <v>3</v>
          </cell>
          <cell r="F2717">
            <v>9.93</v>
          </cell>
          <cell r="G2717">
            <v>29.79</v>
          </cell>
        </row>
        <row r="2718">
          <cell r="B2718" t="str">
            <v>SIURB....17039</v>
          </cell>
          <cell r="C2718" t="str">
            <v>Parafuso zincado branco - fenda simples - cabeça chata</v>
          </cell>
          <cell r="D2718" t="str">
            <v>UN</v>
          </cell>
          <cell r="E2718">
            <v>8</v>
          </cell>
          <cell r="F2718">
            <v>0.23</v>
          </cell>
          <cell r="G2718">
            <v>1.84</v>
          </cell>
        </row>
        <row r="2719">
          <cell r="B2719" t="str">
            <v>SINAPI...04791</v>
          </cell>
          <cell r="C2719" t="str">
            <v>Cola contato p/ chapa vinílica/borracha</v>
          </cell>
          <cell r="D2719" t="str">
            <v>KG</v>
          </cell>
          <cell r="E2719">
            <v>3.45</v>
          </cell>
          <cell r="F2719">
            <v>22.55</v>
          </cell>
          <cell r="G2719">
            <v>77.8</v>
          </cell>
        </row>
        <row r="2720">
          <cell r="B2720" t="str">
            <v>SIURB....21053</v>
          </cell>
          <cell r="C2720" t="str">
            <v>Ripa de imbuia 3,5 x 1,5 cm</v>
          </cell>
          <cell r="D2720" t="str">
            <v>M</v>
          </cell>
          <cell r="E2720">
            <v>2.1</v>
          </cell>
          <cell r="F2720">
            <v>1.5</v>
          </cell>
          <cell r="G2720">
            <v>3.15</v>
          </cell>
        </row>
        <row r="2721">
          <cell r="B2721" t="str">
            <v>SIURB....30062</v>
          </cell>
          <cell r="C2721" t="str">
            <v>Porta lisa 82 x 210 cm - encabeçada - compensada/sarrafeada padrão imbuia e cedro p/ pintura a óleo/verniz - e=35mm</v>
          </cell>
          <cell r="D2721" t="str">
            <v>UN</v>
          </cell>
          <cell r="E2721">
            <v>2</v>
          </cell>
          <cell r="F2721">
            <v>100.13</v>
          </cell>
          <cell r="G2721">
            <v>200.26</v>
          </cell>
        </row>
        <row r="2722">
          <cell r="B2722" t="str">
            <v>SIURB....31008</v>
          </cell>
          <cell r="C2722" t="str">
            <v>Dobradiça 3.1/2" x 3" reforçada de aço cromado - com anéis</v>
          </cell>
          <cell r="D2722" t="str">
            <v>UN</v>
          </cell>
          <cell r="E2722">
            <v>6</v>
          </cell>
          <cell r="F2722">
            <v>10.37</v>
          </cell>
          <cell r="G2722">
            <v>62.22</v>
          </cell>
        </row>
        <row r="2723">
          <cell r="B2723" t="str">
            <v>SIURB....32530</v>
          </cell>
          <cell r="C2723" t="str">
            <v>Chapa de laminado melamínico 1 mm - acabamento texturizado</v>
          </cell>
          <cell r="D2723" t="str">
            <v>M2</v>
          </cell>
          <cell r="E2723">
            <v>7.3</v>
          </cell>
          <cell r="F2723">
            <v>18.54</v>
          </cell>
          <cell r="G2723">
            <v>135.34</v>
          </cell>
        </row>
        <row r="2724">
          <cell r="A2724" t="str">
            <v>EDIF 07-03-04</v>
          </cell>
          <cell r="B2724">
            <v>0</v>
          </cell>
          <cell r="C2724" t="str">
            <v>PM.53 - PORTA DE MADEIRA LISA COMUM/ ENCABEÇADA, REVESTIDA COM LAMINADO MELAMÍNICO - 2 FOLHAS 184X210CM</v>
          </cell>
          <cell r="D2724" t="str">
            <v>UN</v>
          </cell>
          <cell r="F2724">
            <v>0</v>
          </cell>
          <cell r="G2724">
            <v>647.47</v>
          </cell>
        </row>
        <row r="2725">
          <cell r="B2725" t="str">
            <v>SINAPI...01213</v>
          </cell>
          <cell r="C2725" t="str">
            <v>Carpinteiro de formas</v>
          </cell>
          <cell r="D2725" t="str">
            <v>H</v>
          </cell>
          <cell r="E2725">
            <v>8</v>
          </cell>
          <cell r="F2725">
            <v>11.15</v>
          </cell>
          <cell r="G2725">
            <v>89.2</v>
          </cell>
        </row>
        <row r="2726">
          <cell r="B2726" t="str">
            <v>SINAPI...06117</v>
          </cell>
          <cell r="C2726" t="str">
            <v>Ajudante de carpinteiro</v>
          </cell>
          <cell r="D2726" t="str">
            <v>H</v>
          </cell>
          <cell r="E2726">
            <v>3</v>
          </cell>
          <cell r="F2726">
            <v>9.93</v>
          </cell>
          <cell r="G2726">
            <v>29.79</v>
          </cell>
        </row>
        <row r="2727">
          <cell r="B2727" t="str">
            <v>SIURB....17039</v>
          </cell>
          <cell r="C2727" t="str">
            <v>Parafuso zincado branco - fenda simples - cabeça chata</v>
          </cell>
          <cell r="D2727" t="str">
            <v>UN</v>
          </cell>
          <cell r="E2727">
            <v>8</v>
          </cell>
          <cell r="F2727">
            <v>0.23</v>
          </cell>
          <cell r="G2727">
            <v>1.84</v>
          </cell>
        </row>
        <row r="2728">
          <cell r="B2728" t="str">
            <v>SINAPI...04791</v>
          </cell>
          <cell r="C2728" t="str">
            <v>Cola contato p/ chapa vinílica/borracha</v>
          </cell>
          <cell r="D2728" t="str">
            <v>KG</v>
          </cell>
          <cell r="E2728">
            <v>3.9</v>
          </cell>
          <cell r="F2728">
            <v>22.55</v>
          </cell>
          <cell r="G2728">
            <v>87.95</v>
          </cell>
        </row>
        <row r="2729">
          <cell r="B2729" t="str">
            <v>SIURB....21053</v>
          </cell>
          <cell r="C2729" t="str">
            <v>Ripa de imbuia 3,5 x 1,5 cm</v>
          </cell>
          <cell r="D2729" t="str">
            <v>M</v>
          </cell>
          <cell r="E2729">
            <v>2.1</v>
          </cell>
          <cell r="F2729">
            <v>1.5</v>
          </cell>
          <cell r="G2729">
            <v>3.15</v>
          </cell>
        </row>
        <row r="2730">
          <cell r="B2730" t="str">
            <v>SIURB....30063</v>
          </cell>
          <cell r="C2730" t="str">
            <v>Porta lisa 92 x 210 cm - encabeçada - compensada/sarrafeada padrão imbuia e cedro p/ pintura a óleo/verniz - e=35mm</v>
          </cell>
          <cell r="D2730" t="str">
            <v>UN</v>
          </cell>
          <cell r="E2730">
            <v>2</v>
          </cell>
          <cell r="F2730">
            <v>111.11</v>
          </cell>
          <cell r="G2730">
            <v>222.22</v>
          </cell>
        </row>
        <row r="2731">
          <cell r="B2731" t="str">
            <v>SIURB....31008</v>
          </cell>
          <cell r="C2731" t="str">
            <v>Dobradiça 3.1/2" x 3" reforçada de aço cromado - com anéis</v>
          </cell>
          <cell r="D2731" t="str">
            <v>UN</v>
          </cell>
          <cell r="E2731">
            <v>6</v>
          </cell>
          <cell r="F2731">
            <v>10.37</v>
          </cell>
          <cell r="G2731">
            <v>62.22</v>
          </cell>
        </row>
        <row r="2732">
          <cell r="B2732" t="str">
            <v>SIURB....32530</v>
          </cell>
          <cell r="C2732" t="str">
            <v>Chapa de laminado melamínico 1 mm - acabamento texturizado</v>
          </cell>
          <cell r="D2732" t="str">
            <v>M2</v>
          </cell>
          <cell r="E2732">
            <v>8.15</v>
          </cell>
          <cell r="F2732">
            <v>18.54</v>
          </cell>
          <cell r="G2732">
            <v>151.1</v>
          </cell>
        </row>
        <row r="2733">
          <cell r="A2733" t="str">
            <v>EDIF 07-03-05</v>
          </cell>
          <cell r="B2733">
            <v>0</v>
          </cell>
          <cell r="C2733" t="str">
            <v>PM.54 - PORTA DE MADEIRA LISA COMUM/ ENCABEÇADA, REVESTIDA COM LAMINADO MELAMÍNICO - 2 FOLHAS 204X210CM</v>
          </cell>
          <cell r="D2733" t="str">
            <v>UN</v>
          </cell>
          <cell r="F2733">
            <v>0</v>
          </cell>
          <cell r="G2733">
            <v>727.91000000000008</v>
          </cell>
        </row>
        <row r="2734">
          <cell r="B2734" t="str">
            <v>SINAPI...01213</v>
          </cell>
          <cell r="C2734" t="str">
            <v>Carpinteiro de formas</v>
          </cell>
          <cell r="D2734" t="str">
            <v>H</v>
          </cell>
          <cell r="E2734">
            <v>8</v>
          </cell>
          <cell r="F2734">
            <v>11.15</v>
          </cell>
          <cell r="G2734">
            <v>89.2</v>
          </cell>
        </row>
        <row r="2735">
          <cell r="B2735" t="str">
            <v>SINAPI...06117</v>
          </cell>
          <cell r="C2735" t="str">
            <v>Ajudante de carpinteiro</v>
          </cell>
          <cell r="D2735" t="str">
            <v>H</v>
          </cell>
          <cell r="E2735">
            <v>3</v>
          </cell>
          <cell r="F2735">
            <v>9.93</v>
          </cell>
          <cell r="G2735">
            <v>29.79</v>
          </cell>
        </row>
        <row r="2736">
          <cell r="B2736" t="str">
            <v>SIURB....17039</v>
          </cell>
          <cell r="C2736" t="str">
            <v>Parafuso zincado branco - fenda simples - cabeça chata</v>
          </cell>
          <cell r="D2736" t="str">
            <v>UN</v>
          </cell>
          <cell r="E2736">
            <v>8</v>
          </cell>
          <cell r="F2736">
            <v>0.23</v>
          </cell>
          <cell r="G2736">
            <v>1.84</v>
          </cell>
        </row>
        <row r="2737">
          <cell r="B2737" t="str">
            <v>SINAPI...04791</v>
          </cell>
          <cell r="C2737" t="str">
            <v>Cola contato p/ chapa vinílica/borracha</v>
          </cell>
          <cell r="D2737" t="str">
            <v>KG</v>
          </cell>
          <cell r="E2737">
            <v>4.3</v>
          </cell>
          <cell r="F2737">
            <v>22.55</v>
          </cell>
          <cell r="G2737">
            <v>96.97</v>
          </cell>
        </row>
        <row r="2738">
          <cell r="B2738" t="str">
            <v>SIURB....21053</v>
          </cell>
          <cell r="C2738" t="str">
            <v>Ripa de imbuia 3,5 x 1,5 cm</v>
          </cell>
          <cell r="D2738" t="str">
            <v>M</v>
          </cell>
          <cell r="E2738">
            <v>2.1</v>
          </cell>
          <cell r="F2738">
            <v>1.5</v>
          </cell>
          <cell r="G2738">
            <v>3.15</v>
          </cell>
        </row>
        <row r="2739">
          <cell r="B2739" t="str">
            <v>SIURB....30064</v>
          </cell>
          <cell r="C2739" t="str">
            <v>Porta lisa 102 x 210 cm - encabeçada -compensada/sarrafeada padrão imbuia e cedro p/ pintura a óleo/verniz - e=35mm</v>
          </cell>
          <cell r="D2739" t="str">
            <v>UN</v>
          </cell>
          <cell r="E2739">
            <v>2</v>
          </cell>
          <cell r="F2739">
            <v>138.57</v>
          </cell>
          <cell r="G2739">
            <v>277.14</v>
          </cell>
        </row>
        <row r="2740">
          <cell r="B2740" t="str">
            <v>SIURB....31008</v>
          </cell>
          <cell r="C2740" t="str">
            <v>Dobradiça 3.1/2" x 3" reforçada de aço cromado - com anéis</v>
          </cell>
          <cell r="D2740" t="str">
            <v>UN</v>
          </cell>
          <cell r="E2740">
            <v>6</v>
          </cell>
          <cell r="F2740">
            <v>10.37</v>
          </cell>
          <cell r="G2740">
            <v>62.22</v>
          </cell>
        </row>
        <row r="2741">
          <cell r="B2741" t="str">
            <v>SIURB....32530</v>
          </cell>
          <cell r="C2741" t="str">
            <v>Chapa de laminado melamínico 1 mm - acabamento texturizado</v>
          </cell>
          <cell r="D2741" t="str">
            <v>M2</v>
          </cell>
          <cell r="E2741">
            <v>9.0399999999999991</v>
          </cell>
          <cell r="F2741">
            <v>18.54</v>
          </cell>
          <cell r="G2741">
            <v>167.6</v>
          </cell>
        </row>
        <row r="2742">
          <cell r="A2742" t="str">
            <v>EDIF 07-03-22</v>
          </cell>
          <cell r="B2742">
            <v>0</v>
          </cell>
          <cell r="C2742" t="str">
            <v>PM.57 - PORTA GUICHÊ EM MADEIRA LISA ESPECIAL/ SÓLIDA - 82X210CM - REVESTIDA COM LAMINADO  MELAMÍNICO</v>
          </cell>
          <cell r="D2742" t="str">
            <v>UN</v>
          </cell>
          <cell r="F2742">
            <v>0</v>
          </cell>
          <cell r="G2742">
            <v>434.92</v>
          </cell>
        </row>
        <row r="2743">
          <cell r="B2743" t="str">
            <v>SINAPI...01213</v>
          </cell>
          <cell r="C2743" t="str">
            <v>Carpinteiro de formas</v>
          </cell>
          <cell r="D2743" t="str">
            <v>H</v>
          </cell>
          <cell r="E2743">
            <v>4.5</v>
          </cell>
          <cell r="F2743">
            <v>11.15</v>
          </cell>
          <cell r="G2743">
            <v>50.18</v>
          </cell>
        </row>
        <row r="2744">
          <cell r="B2744" t="str">
            <v>SINAPI...06117</v>
          </cell>
          <cell r="C2744" t="str">
            <v>Ajudante de carpinteiro</v>
          </cell>
          <cell r="D2744" t="str">
            <v>H</v>
          </cell>
          <cell r="E2744">
            <v>2</v>
          </cell>
          <cell r="F2744">
            <v>9.93</v>
          </cell>
          <cell r="G2744">
            <v>19.86</v>
          </cell>
        </row>
        <row r="2745">
          <cell r="B2745" t="str">
            <v>SIURB....11021</v>
          </cell>
          <cell r="C2745" t="str">
            <v>Compensado resinado 12mm</v>
          </cell>
          <cell r="D2745" t="str">
            <v>M2</v>
          </cell>
          <cell r="E2745">
            <v>0.23</v>
          </cell>
          <cell r="F2745">
            <v>11.53</v>
          </cell>
          <cell r="G2745">
            <v>2.65</v>
          </cell>
        </row>
        <row r="2746">
          <cell r="B2746" t="str">
            <v>SIURB....17560</v>
          </cell>
          <cell r="C2746" t="str">
            <v>Taco - chumbador de peroba do norte (cupiúba) espessura 15 mm / largura 50 mm / altura 60 mm</v>
          </cell>
          <cell r="D2746" t="str">
            <v>UN</v>
          </cell>
          <cell r="E2746">
            <v>2</v>
          </cell>
          <cell r="F2746">
            <v>1.83</v>
          </cell>
          <cell r="G2746">
            <v>3.66</v>
          </cell>
        </row>
        <row r="2747">
          <cell r="B2747" t="str">
            <v>SINAPI...04791</v>
          </cell>
          <cell r="C2747" t="str">
            <v>Cola contato p/ chapa vinílica/borracha</v>
          </cell>
          <cell r="D2747" t="str">
            <v>KG</v>
          </cell>
          <cell r="E2747">
            <v>2.4300000000000002</v>
          </cell>
          <cell r="F2747">
            <v>22.55</v>
          </cell>
          <cell r="G2747">
            <v>54.8</v>
          </cell>
        </row>
        <row r="2748">
          <cell r="B2748" t="str">
            <v>SIURB....30073</v>
          </cell>
          <cell r="C2748" t="str">
            <v>Porta lisa 82 x 210 cm - sólida padrão imbuia e cedro p/ pintura a óleo/verniz - e=35mm</v>
          </cell>
          <cell r="D2748" t="str">
            <v>UN</v>
          </cell>
          <cell r="E2748">
            <v>1</v>
          </cell>
          <cell r="F2748">
            <v>163.71</v>
          </cell>
          <cell r="G2748">
            <v>163.71</v>
          </cell>
        </row>
        <row r="2749">
          <cell r="B2749" t="str">
            <v>SIURB....31008</v>
          </cell>
          <cell r="C2749" t="str">
            <v>Dobradiça 3.1/2" x 3" reforçada de aço cromado - com anéis</v>
          </cell>
          <cell r="D2749" t="str">
            <v>UN</v>
          </cell>
          <cell r="E2749">
            <v>4</v>
          </cell>
          <cell r="F2749">
            <v>10.37</v>
          </cell>
          <cell r="G2749">
            <v>41.48</v>
          </cell>
        </row>
        <row r="2750">
          <cell r="B2750" t="str">
            <v>SINAPI...02420</v>
          </cell>
          <cell r="C2750" t="str">
            <v>Dobradica ferro cromado 3 x 3" sem aneis</v>
          </cell>
          <cell r="D2750" t="str">
            <v>UN</v>
          </cell>
          <cell r="E2750">
            <v>5</v>
          </cell>
          <cell r="F2750">
            <v>5.49</v>
          </cell>
          <cell r="G2750">
            <v>27.45</v>
          </cell>
        </row>
        <row r="2751">
          <cell r="B2751" t="str">
            <v>SINAPI...01341</v>
          </cell>
          <cell r="C2751" t="str">
            <v>Chapa laminado melaminico texturizado e = 1,3mm (1,25x3,08m)</v>
          </cell>
          <cell r="D2751" t="str">
            <v>M2</v>
          </cell>
          <cell r="E2751">
            <v>4.28</v>
          </cell>
          <cell r="F2751">
            <v>16.62</v>
          </cell>
          <cell r="G2751">
            <v>71.13</v>
          </cell>
        </row>
        <row r="2752">
          <cell r="A2752" t="str">
            <v>EDIF 07-09-00</v>
          </cell>
          <cell r="B2752">
            <v>0</v>
          </cell>
          <cell r="C2752" t="str">
            <v>ARMÁRIOS</v>
          </cell>
          <cell r="D2752" t="str">
            <v>.</v>
          </cell>
          <cell r="F2752">
            <v>0</v>
          </cell>
          <cell r="G2752">
            <v>0</v>
          </cell>
        </row>
        <row r="2753">
          <cell r="A2753" t="str">
            <v>EDIF 07-09-10</v>
          </cell>
          <cell r="B2753">
            <v>0</v>
          </cell>
          <cell r="C2753" t="str">
            <v>ARMÁRIO SEM PORTAS, REVESTIMENTO EXTERNO E INTERNO EM LAMINADO MELAMÍNICO</v>
          </cell>
          <cell r="D2753" t="str">
            <v>M2</v>
          </cell>
          <cell r="F2753">
            <v>0</v>
          </cell>
          <cell r="G2753">
            <v>367.71000000000004</v>
          </cell>
        </row>
        <row r="2754">
          <cell r="B2754" t="str">
            <v>SINAPI...12868</v>
          </cell>
          <cell r="C2754" t="str">
            <v>Marceneiro</v>
          </cell>
          <cell r="D2754" t="str">
            <v>H</v>
          </cell>
          <cell r="E2754">
            <v>10.199999999999999</v>
          </cell>
          <cell r="F2754">
            <v>11.15</v>
          </cell>
          <cell r="G2754">
            <v>113.73</v>
          </cell>
        </row>
        <row r="2755">
          <cell r="B2755" t="str">
            <v>SIURB....11019</v>
          </cell>
          <cell r="C2755" t="str">
            <v>Compensado resinado  6 mm</v>
          </cell>
          <cell r="D2755" t="str">
            <v>M2</v>
          </cell>
          <cell r="E2755">
            <v>1.27</v>
          </cell>
          <cell r="F2755">
            <v>6.42</v>
          </cell>
          <cell r="G2755">
            <v>8.15</v>
          </cell>
        </row>
        <row r="2756">
          <cell r="B2756" t="str">
            <v>SINAPI...04791</v>
          </cell>
          <cell r="C2756" t="str">
            <v>Cola contato p/ chapa vinílica/borracha</v>
          </cell>
          <cell r="D2756" t="str">
            <v>KG</v>
          </cell>
          <cell r="E2756">
            <v>3.41</v>
          </cell>
          <cell r="F2756">
            <v>22.55</v>
          </cell>
          <cell r="G2756">
            <v>76.900000000000006</v>
          </cell>
        </row>
        <row r="2757">
          <cell r="B2757" t="str">
            <v>SIURB....30133</v>
          </cell>
          <cell r="C2757" t="str">
            <v>Chapa compensada de virolinha / sumaúma e=10mm</v>
          </cell>
          <cell r="D2757" t="str">
            <v>M2</v>
          </cell>
          <cell r="E2757">
            <v>1.47</v>
          </cell>
          <cell r="F2757">
            <v>16.95</v>
          </cell>
          <cell r="G2757">
            <v>24.92</v>
          </cell>
        </row>
        <row r="2758">
          <cell r="B2758" t="str">
            <v>SIURB....30134</v>
          </cell>
          <cell r="C2758" t="str">
            <v>Chapa compensada de virolinha / sumaúma e=15mm</v>
          </cell>
          <cell r="D2758" t="str">
            <v>M2</v>
          </cell>
          <cell r="E2758">
            <v>1.32</v>
          </cell>
          <cell r="F2758">
            <v>23.23</v>
          </cell>
          <cell r="G2758">
            <v>30.66</v>
          </cell>
        </row>
        <row r="2759">
          <cell r="B2759" t="str">
            <v>SINAPI...01341</v>
          </cell>
          <cell r="C2759" t="str">
            <v>Chapa laminado melaminico texturizado e = 1,3mm (1,25x3,08m)</v>
          </cell>
          <cell r="D2759" t="str">
            <v>M2</v>
          </cell>
          <cell r="E2759">
            <v>6.82</v>
          </cell>
          <cell r="F2759">
            <v>16.62</v>
          </cell>
          <cell r="G2759">
            <v>113.35</v>
          </cell>
        </row>
        <row r="2760">
          <cell r="A2760" t="str">
            <v>EDIF 07-09-12</v>
          </cell>
          <cell r="B2760">
            <v>0</v>
          </cell>
          <cell r="C2760" t="str">
            <v>ARMÁRIO COM PORTAS, SEM REVESTIMENTO</v>
          </cell>
          <cell r="D2760" t="str">
            <v>M2</v>
          </cell>
          <cell r="F2760">
            <v>0</v>
          </cell>
          <cell r="G2760">
            <v>164</v>
          </cell>
        </row>
        <row r="2761">
          <cell r="B2761" t="str">
            <v>SINAPI...12868</v>
          </cell>
          <cell r="C2761" t="str">
            <v>Marceneiro</v>
          </cell>
          <cell r="D2761" t="str">
            <v>H</v>
          </cell>
          <cell r="E2761">
            <v>6.7</v>
          </cell>
          <cell r="F2761">
            <v>11.15</v>
          </cell>
          <cell r="G2761">
            <v>74.709999999999994</v>
          </cell>
        </row>
        <row r="2762">
          <cell r="B2762" t="str">
            <v>SIURB....11019</v>
          </cell>
          <cell r="C2762" t="str">
            <v>Compensado resinado  6 mm</v>
          </cell>
          <cell r="D2762" t="str">
            <v>M2</v>
          </cell>
          <cell r="E2762">
            <v>1.27</v>
          </cell>
          <cell r="F2762">
            <v>6.42</v>
          </cell>
          <cell r="G2762">
            <v>8.15</v>
          </cell>
        </row>
        <row r="2763">
          <cell r="B2763" t="str">
            <v>SIURB....30133</v>
          </cell>
          <cell r="C2763" t="str">
            <v>Chapa compensada de virolinha / sumaúma e=10mm</v>
          </cell>
          <cell r="D2763" t="str">
            <v>M2</v>
          </cell>
          <cell r="E2763">
            <v>1.47</v>
          </cell>
          <cell r="F2763">
            <v>16.95</v>
          </cell>
          <cell r="G2763">
            <v>24.92</v>
          </cell>
        </row>
        <row r="2764">
          <cell r="B2764" t="str">
            <v>SIURB....30134</v>
          </cell>
          <cell r="C2764" t="str">
            <v>Chapa compensada de virolinha / sumaúma e=15mm</v>
          </cell>
          <cell r="D2764" t="str">
            <v>M2</v>
          </cell>
          <cell r="E2764">
            <v>2.42</v>
          </cell>
          <cell r="F2764">
            <v>23.23</v>
          </cell>
          <cell r="G2764">
            <v>56.22</v>
          </cell>
        </row>
        <row r="2765">
          <cell r="A2765" t="str">
            <v>EDIF 07-09-14</v>
          </cell>
          <cell r="B2765">
            <v>0</v>
          </cell>
          <cell r="C2765" t="str">
            <v>ARMÁRIO COM PORTAS, REVESTIMENTO EXTERNO E INTERNO EM LAMINADO MELAMÍNICO</v>
          </cell>
          <cell r="D2765" t="str">
            <v>M2</v>
          </cell>
          <cell r="F2765">
            <v>0</v>
          </cell>
          <cell r="G2765">
            <v>491.99000000000007</v>
          </cell>
        </row>
        <row r="2766">
          <cell r="B2766" t="str">
            <v>SINAPI...12868</v>
          </cell>
          <cell r="C2766" t="str">
            <v>Marceneiro</v>
          </cell>
          <cell r="D2766" t="str">
            <v>H</v>
          </cell>
          <cell r="E2766">
            <v>13.3</v>
          </cell>
          <cell r="F2766">
            <v>11.15</v>
          </cell>
          <cell r="G2766">
            <v>148.30000000000001</v>
          </cell>
        </row>
        <row r="2767">
          <cell r="B2767" t="str">
            <v>SIURB....11019</v>
          </cell>
          <cell r="C2767" t="str">
            <v>Compensado resinado  6 mm</v>
          </cell>
          <cell r="D2767" t="str">
            <v>M2</v>
          </cell>
          <cell r="E2767">
            <v>1.27</v>
          </cell>
          <cell r="F2767">
            <v>6.42</v>
          </cell>
          <cell r="G2767">
            <v>8.15</v>
          </cell>
        </row>
        <row r="2768">
          <cell r="B2768" t="str">
            <v>SINAPI...04791</v>
          </cell>
          <cell r="C2768" t="str">
            <v>Cola contato p/ chapa vinílica/borracha</v>
          </cell>
          <cell r="D2768" t="str">
            <v>KG</v>
          </cell>
          <cell r="E2768">
            <v>4.5599999999999996</v>
          </cell>
          <cell r="F2768">
            <v>22.55</v>
          </cell>
          <cell r="G2768">
            <v>102.83</v>
          </cell>
        </row>
        <row r="2769">
          <cell r="B2769" t="str">
            <v>SIURB....30133</v>
          </cell>
          <cell r="C2769" t="str">
            <v>Chapa compensada de virolinha / sumaúma e=10mm</v>
          </cell>
          <cell r="D2769" t="str">
            <v>M2</v>
          </cell>
          <cell r="E2769">
            <v>1.47</v>
          </cell>
          <cell r="F2769">
            <v>16.95</v>
          </cell>
          <cell r="G2769">
            <v>24.92</v>
          </cell>
        </row>
        <row r="2770">
          <cell r="B2770" t="str">
            <v>SIURB....30134</v>
          </cell>
          <cell r="C2770" t="str">
            <v>Chapa compensada de virolinha / sumaúma e=15mm</v>
          </cell>
          <cell r="D2770" t="str">
            <v>M2</v>
          </cell>
          <cell r="E2770">
            <v>2.42</v>
          </cell>
          <cell r="F2770">
            <v>23.23</v>
          </cell>
          <cell r="G2770">
            <v>56.22</v>
          </cell>
        </row>
        <row r="2771">
          <cell r="B2771" t="str">
            <v>SINAPI...01341</v>
          </cell>
          <cell r="C2771" t="str">
            <v>Chapa laminado melaminico texturizado e = 1,3mm (1,25x3,08m)</v>
          </cell>
          <cell r="D2771" t="str">
            <v>M2</v>
          </cell>
          <cell r="E2771">
            <v>9.1199999999999992</v>
          </cell>
          <cell r="F2771">
            <v>16.62</v>
          </cell>
          <cell r="G2771">
            <v>151.57</v>
          </cell>
        </row>
        <row r="2772">
          <cell r="A2772" t="str">
            <v>EDIF 07-09-18</v>
          </cell>
          <cell r="B2772">
            <v>0</v>
          </cell>
          <cell r="C2772" t="str">
            <v>PORTAS PARA ARMÁRIO SEM REVESTIMENTO</v>
          </cell>
          <cell r="D2772" t="str">
            <v>M2</v>
          </cell>
          <cell r="F2772">
            <v>0</v>
          </cell>
          <cell r="G2772">
            <v>41.16</v>
          </cell>
        </row>
        <row r="2773">
          <cell r="B2773" t="str">
            <v>SINAPI...12868</v>
          </cell>
          <cell r="C2773" t="str">
            <v>Marceneiro</v>
          </cell>
          <cell r="D2773" t="str">
            <v>H</v>
          </cell>
          <cell r="E2773">
            <v>1.4</v>
          </cell>
          <cell r="F2773">
            <v>11.15</v>
          </cell>
          <cell r="G2773">
            <v>15.61</v>
          </cell>
        </row>
        <row r="2774">
          <cell r="B2774" t="str">
            <v>SIURB....30134</v>
          </cell>
          <cell r="C2774" t="str">
            <v>Chapa compensada de virolinha / sumaúma e=15mm</v>
          </cell>
          <cell r="D2774" t="str">
            <v>M2</v>
          </cell>
          <cell r="E2774">
            <v>1.1000000000000001</v>
          </cell>
          <cell r="F2774">
            <v>23.23</v>
          </cell>
          <cell r="G2774">
            <v>25.55</v>
          </cell>
        </row>
        <row r="2775">
          <cell r="A2775" t="str">
            <v>EDIF 07-09-19</v>
          </cell>
          <cell r="B2775">
            <v>0</v>
          </cell>
          <cell r="C2775" t="str">
            <v>PORTAS PARA ARMÁRIO COM REVESTIMENTO EXTERNO EM LAMINADO MELAMÍNICO</v>
          </cell>
          <cell r="D2775" t="str">
            <v>M2</v>
          </cell>
          <cell r="F2775">
            <v>0</v>
          </cell>
          <cell r="G2775">
            <v>83.39</v>
          </cell>
        </row>
        <row r="2776">
          <cell r="B2776" t="str">
            <v>SINAPI...12868</v>
          </cell>
          <cell r="C2776" t="str">
            <v>Marceneiro</v>
          </cell>
          <cell r="D2776" t="str">
            <v>H</v>
          </cell>
          <cell r="E2776">
            <v>2.2999999999999998</v>
          </cell>
          <cell r="F2776">
            <v>11.15</v>
          </cell>
          <cell r="G2776">
            <v>25.65</v>
          </cell>
        </row>
        <row r="2777">
          <cell r="B2777" t="str">
            <v>SINAPI...04791</v>
          </cell>
          <cell r="C2777" t="str">
            <v>Cola contato p/ chapa vinílica/borracha</v>
          </cell>
          <cell r="D2777" t="str">
            <v>KG</v>
          </cell>
          <cell r="E2777">
            <v>0.57999999999999996</v>
          </cell>
          <cell r="F2777">
            <v>22.55</v>
          </cell>
          <cell r="G2777">
            <v>13.08</v>
          </cell>
        </row>
        <row r="2778">
          <cell r="B2778" t="str">
            <v>SIURB....30134</v>
          </cell>
          <cell r="C2778" t="str">
            <v>Chapa compensada de virolinha / sumaúma e=15mm</v>
          </cell>
          <cell r="D2778" t="str">
            <v>M2</v>
          </cell>
          <cell r="E2778">
            <v>1.1000000000000001</v>
          </cell>
          <cell r="F2778">
            <v>23.23</v>
          </cell>
          <cell r="G2778">
            <v>25.55</v>
          </cell>
        </row>
        <row r="2779">
          <cell r="B2779" t="str">
            <v>SINAPI...01341</v>
          </cell>
          <cell r="C2779" t="str">
            <v>Chapa laminado melaminico texturizado e = 1,3mm (1,25x3,08m)</v>
          </cell>
          <cell r="D2779" t="str">
            <v>M2</v>
          </cell>
          <cell r="E2779">
            <v>1.1499999999999999</v>
          </cell>
          <cell r="F2779">
            <v>16.62</v>
          </cell>
          <cell r="G2779">
            <v>19.11</v>
          </cell>
        </row>
        <row r="2780">
          <cell r="A2780" t="str">
            <v>EDIF 07-09-20</v>
          </cell>
          <cell r="B2780">
            <v>0</v>
          </cell>
          <cell r="C2780" t="str">
            <v>PORTAS PARA ARMÁRIO COM REVESTIMENTO EXTERNO E INTERNO EM LAMINADO MELAMÍNICO</v>
          </cell>
          <cell r="D2780" t="str">
            <v>M2</v>
          </cell>
          <cell r="F2780">
            <v>0</v>
          </cell>
          <cell r="G2780">
            <v>124.28</v>
          </cell>
        </row>
        <row r="2781">
          <cell r="B2781" t="str">
            <v>SINAPI...12868</v>
          </cell>
          <cell r="C2781" t="str">
            <v>Marceneiro</v>
          </cell>
          <cell r="D2781" t="str">
            <v>H</v>
          </cell>
          <cell r="E2781">
            <v>3.1</v>
          </cell>
          <cell r="F2781">
            <v>11.15</v>
          </cell>
          <cell r="G2781">
            <v>34.57</v>
          </cell>
        </row>
        <row r="2782">
          <cell r="B2782" t="str">
            <v>SINAPI...04791</v>
          </cell>
          <cell r="C2782" t="str">
            <v>Cola contato p/ chapa vinílica/borracha</v>
          </cell>
          <cell r="D2782" t="str">
            <v>KG</v>
          </cell>
          <cell r="E2782">
            <v>1.1499999999999999</v>
          </cell>
          <cell r="F2782">
            <v>22.55</v>
          </cell>
          <cell r="G2782">
            <v>25.93</v>
          </cell>
        </row>
        <row r="2783">
          <cell r="B2783" t="str">
            <v>SIURB....30134</v>
          </cell>
          <cell r="C2783" t="str">
            <v>Chapa compensada de virolinha / sumaúma e=15mm</v>
          </cell>
          <cell r="D2783" t="str">
            <v>M2</v>
          </cell>
          <cell r="E2783">
            <v>1.1000000000000001</v>
          </cell>
          <cell r="F2783">
            <v>23.23</v>
          </cell>
          <cell r="G2783">
            <v>25.55</v>
          </cell>
        </row>
        <row r="2784">
          <cell r="B2784" t="str">
            <v>SINAPI...01341</v>
          </cell>
          <cell r="C2784" t="str">
            <v>Chapa laminado melaminico texturizado e = 1,3mm (1,25x3,08m)</v>
          </cell>
          <cell r="D2784" t="str">
            <v>M2</v>
          </cell>
          <cell r="E2784">
            <v>2.2999999999999998</v>
          </cell>
          <cell r="F2784">
            <v>16.62</v>
          </cell>
          <cell r="G2784">
            <v>38.229999999999997</v>
          </cell>
        </row>
        <row r="2785">
          <cell r="A2785" t="str">
            <v>EDIF 07-09-25</v>
          </cell>
          <cell r="B2785">
            <v>0</v>
          </cell>
          <cell r="C2785" t="str">
            <v>PRATELEIRA PARA ARMÁRIO SEM REVESTIMENTO</v>
          </cell>
          <cell r="D2785" t="str">
            <v>M2</v>
          </cell>
          <cell r="F2785">
            <v>0</v>
          </cell>
          <cell r="G2785">
            <v>34.26</v>
          </cell>
        </row>
        <row r="2786">
          <cell r="B2786" t="str">
            <v>SINAPI...12868</v>
          </cell>
          <cell r="C2786" t="str">
            <v>Marceneiro</v>
          </cell>
          <cell r="D2786" t="str">
            <v>H</v>
          </cell>
          <cell r="E2786">
            <v>1.4</v>
          </cell>
          <cell r="F2786">
            <v>11.15</v>
          </cell>
          <cell r="G2786">
            <v>15.61</v>
          </cell>
        </row>
        <row r="2787">
          <cell r="B2787" t="str">
            <v>SIURB....30133</v>
          </cell>
          <cell r="C2787" t="str">
            <v>Chapa compensada de virolinha / sumaúma e=10mm</v>
          </cell>
          <cell r="D2787" t="str">
            <v>M2</v>
          </cell>
          <cell r="E2787">
            <v>1.1000000000000001</v>
          </cell>
          <cell r="F2787">
            <v>16.95</v>
          </cell>
          <cell r="G2787">
            <v>18.649999999999999</v>
          </cell>
        </row>
        <row r="2788">
          <cell r="A2788" t="str">
            <v>EDIF 07-09-26</v>
          </cell>
          <cell r="B2788">
            <v>0</v>
          </cell>
          <cell r="C2788" t="str">
            <v>PRATELEIRA PARA ARMÁRIO, REVESTIDA EM 1 FACE EM LAMINADO MELAMÍNICO</v>
          </cell>
          <cell r="D2788" t="str">
            <v>M2</v>
          </cell>
          <cell r="F2788">
            <v>0</v>
          </cell>
          <cell r="G2788">
            <v>76.489999999999995</v>
          </cell>
        </row>
        <row r="2789">
          <cell r="B2789" t="str">
            <v>SINAPI...12868</v>
          </cell>
          <cell r="C2789" t="str">
            <v>Marceneiro</v>
          </cell>
          <cell r="D2789" t="str">
            <v>H</v>
          </cell>
          <cell r="E2789">
            <v>2.2999999999999998</v>
          </cell>
          <cell r="F2789">
            <v>11.15</v>
          </cell>
          <cell r="G2789">
            <v>25.65</v>
          </cell>
        </row>
        <row r="2790">
          <cell r="B2790" t="str">
            <v>SINAPI...04791</v>
          </cell>
          <cell r="C2790" t="str">
            <v>Cola contato p/ chapa vinílica/borracha</v>
          </cell>
          <cell r="D2790" t="str">
            <v>KG</v>
          </cell>
          <cell r="E2790">
            <v>0.57999999999999996</v>
          </cell>
          <cell r="F2790">
            <v>22.55</v>
          </cell>
          <cell r="G2790">
            <v>13.08</v>
          </cell>
        </row>
        <row r="2791">
          <cell r="B2791" t="str">
            <v>SIURB....30133</v>
          </cell>
          <cell r="C2791" t="str">
            <v>Chapa compensada de virolinha / sumaúma e=10mm</v>
          </cell>
          <cell r="D2791" t="str">
            <v>M2</v>
          </cell>
          <cell r="E2791">
            <v>1.1000000000000001</v>
          </cell>
          <cell r="F2791">
            <v>16.95</v>
          </cell>
          <cell r="G2791">
            <v>18.649999999999999</v>
          </cell>
        </row>
        <row r="2792">
          <cell r="B2792" t="str">
            <v>SINAPI...01341</v>
          </cell>
          <cell r="C2792" t="str">
            <v>Chapa laminado melaminico texturizado e = 1,3mm (1,25x3,08m)</v>
          </cell>
          <cell r="D2792" t="str">
            <v>M2</v>
          </cell>
          <cell r="E2792">
            <v>1.1499999999999999</v>
          </cell>
          <cell r="F2792">
            <v>16.62</v>
          </cell>
          <cell r="G2792">
            <v>19.11</v>
          </cell>
        </row>
        <row r="2793">
          <cell r="A2793" t="str">
            <v>EDIF 07-09-27</v>
          </cell>
          <cell r="B2793">
            <v>0</v>
          </cell>
          <cell r="C2793" t="str">
            <v>PRATELEIRA PARA ARMÁRIO, REVESTIDA EM 2 FACES, EM LAMINADO MELAMÍNICO</v>
          </cell>
          <cell r="D2793" t="str">
            <v>M2</v>
          </cell>
          <cell r="F2793">
            <v>0</v>
          </cell>
          <cell r="G2793">
            <v>117.38</v>
          </cell>
        </row>
        <row r="2794">
          <cell r="B2794" t="str">
            <v>SINAPI...12868</v>
          </cell>
          <cell r="C2794" t="str">
            <v>Marceneiro</v>
          </cell>
          <cell r="D2794" t="str">
            <v>H</v>
          </cell>
          <cell r="E2794">
            <v>3.1</v>
          </cell>
          <cell r="F2794">
            <v>11.15</v>
          </cell>
          <cell r="G2794">
            <v>34.57</v>
          </cell>
        </row>
        <row r="2795">
          <cell r="B2795" t="str">
            <v>SINAPI...04791</v>
          </cell>
          <cell r="C2795" t="str">
            <v>Cola contato p/ chapa vinílica/borracha</v>
          </cell>
          <cell r="D2795" t="str">
            <v>KG</v>
          </cell>
          <cell r="E2795">
            <v>1.1499999999999999</v>
          </cell>
          <cell r="F2795">
            <v>22.55</v>
          </cell>
          <cell r="G2795">
            <v>25.93</v>
          </cell>
        </row>
        <row r="2796">
          <cell r="B2796" t="str">
            <v>SIURB....30133</v>
          </cell>
          <cell r="C2796" t="str">
            <v>Chapa compensada de virolinha / sumaúma e=10mm</v>
          </cell>
          <cell r="D2796" t="str">
            <v>M2</v>
          </cell>
          <cell r="E2796">
            <v>1.1000000000000001</v>
          </cell>
          <cell r="F2796">
            <v>16.95</v>
          </cell>
          <cell r="G2796">
            <v>18.649999999999999</v>
          </cell>
        </row>
        <row r="2797">
          <cell r="B2797" t="str">
            <v>SINAPI...01341</v>
          </cell>
          <cell r="C2797" t="str">
            <v>Chapa laminado melaminico texturizado e = 1,3mm (1,25x3,08m)</v>
          </cell>
          <cell r="D2797" t="str">
            <v>M2</v>
          </cell>
          <cell r="E2797">
            <v>2.2999999999999998</v>
          </cell>
          <cell r="F2797">
            <v>16.62</v>
          </cell>
          <cell r="G2797">
            <v>38.229999999999997</v>
          </cell>
        </row>
        <row r="2798">
          <cell r="A2798" t="str">
            <v>EDIF 07-09-30</v>
          </cell>
          <cell r="B2798">
            <v>0</v>
          </cell>
          <cell r="C2798" t="str">
            <v>GAVETA PARA ARMÁRIO SEM REVESTIMENTO</v>
          </cell>
          <cell r="D2798" t="str">
            <v>UN</v>
          </cell>
          <cell r="F2798">
            <v>0</v>
          </cell>
          <cell r="G2798">
            <v>16.71</v>
          </cell>
        </row>
        <row r="2799">
          <cell r="B2799" t="str">
            <v>SINAPI...12868</v>
          </cell>
          <cell r="C2799" t="str">
            <v>Marceneiro</v>
          </cell>
          <cell r="D2799" t="str">
            <v>H</v>
          </cell>
          <cell r="E2799">
            <v>0.8</v>
          </cell>
          <cell r="F2799">
            <v>11.15</v>
          </cell>
          <cell r="G2799">
            <v>8.92</v>
          </cell>
        </row>
        <row r="2800">
          <cell r="B2800" t="str">
            <v>SIURB....11019</v>
          </cell>
          <cell r="C2800" t="str">
            <v>Compensado resinado  6 mm</v>
          </cell>
          <cell r="D2800" t="str">
            <v>M2</v>
          </cell>
          <cell r="E2800">
            <v>0.28999999999999998</v>
          </cell>
          <cell r="F2800">
            <v>6.42</v>
          </cell>
          <cell r="G2800">
            <v>1.86</v>
          </cell>
        </row>
        <row r="2801">
          <cell r="B2801" t="str">
            <v>SIURB....30133</v>
          </cell>
          <cell r="C2801" t="str">
            <v>Chapa compensada de virolinha / sumaúma e=10mm</v>
          </cell>
          <cell r="D2801" t="str">
            <v>M2</v>
          </cell>
          <cell r="E2801">
            <v>0.35</v>
          </cell>
          <cell r="F2801">
            <v>16.95</v>
          </cell>
          <cell r="G2801">
            <v>5.93</v>
          </cell>
        </row>
        <row r="2802">
          <cell r="A2802" t="str">
            <v>EDIF 07-09-31</v>
          </cell>
          <cell r="B2802">
            <v>0</v>
          </cell>
          <cell r="C2802" t="str">
            <v>GAVETA PARA ARMÁRIO,REVESTIMENTO EXTERNO EM LAMINADO MELAMÍNICO</v>
          </cell>
          <cell r="D2802" t="str">
            <v>UN</v>
          </cell>
          <cell r="F2802">
            <v>0</v>
          </cell>
          <cell r="G2802">
            <v>30.099999999999998</v>
          </cell>
        </row>
        <row r="2803">
          <cell r="B2803" t="str">
            <v>SINAPI...12868</v>
          </cell>
          <cell r="C2803" t="str">
            <v>Marceneiro</v>
          </cell>
          <cell r="D2803" t="str">
            <v>H</v>
          </cell>
          <cell r="E2803">
            <v>1.1000000000000001</v>
          </cell>
          <cell r="F2803">
            <v>11.15</v>
          </cell>
          <cell r="G2803">
            <v>12.27</v>
          </cell>
        </row>
        <row r="2804">
          <cell r="B2804" t="str">
            <v>SIURB....11019</v>
          </cell>
          <cell r="C2804" t="str">
            <v>Compensado resinado  6 mm</v>
          </cell>
          <cell r="D2804" t="str">
            <v>M2</v>
          </cell>
          <cell r="E2804">
            <v>0.28999999999999998</v>
          </cell>
          <cell r="F2804">
            <v>6.42</v>
          </cell>
          <cell r="G2804">
            <v>1.86</v>
          </cell>
        </row>
        <row r="2805">
          <cell r="B2805" t="str">
            <v>SINAPI...04791</v>
          </cell>
          <cell r="C2805" t="str">
            <v>Cola contato p/ chapa vinílica/borracha</v>
          </cell>
          <cell r="D2805" t="str">
            <v>KG</v>
          </cell>
          <cell r="E2805">
            <v>0.18</v>
          </cell>
          <cell r="F2805">
            <v>22.55</v>
          </cell>
          <cell r="G2805">
            <v>4.0599999999999996</v>
          </cell>
        </row>
        <row r="2806">
          <cell r="B2806" t="str">
            <v>SIURB....30133</v>
          </cell>
          <cell r="C2806" t="str">
            <v>Chapa compensada de virolinha / sumaúma e=10mm</v>
          </cell>
          <cell r="D2806" t="str">
            <v>M2</v>
          </cell>
          <cell r="E2806">
            <v>0.35</v>
          </cell>
          <cell r="F2806">
            <v>16.95</v>
          </cell>
          <cell r="G2806">
            <v>5.93</v>
          </cell>
        </row>
        <row r="2807">
          <cell r="B2807" t="str">
            <v>SINAPI...01341</v>
          </cell>
          <cell r="C2807" t="str">
            <v>Chapa laminado melaminico texturizado e = 1,3mm (1,25x3,08m)</v>
          </cell>
          <cell r="D2807" t="str">
            <v>M2</v>
          </cell>
          <cell r="E2807">
            <v>0.36</v>
          </cell>
          <cell r="F2807">
            <v>16.62</v>
          </cell>
          <cell r="G2807">
            <v>5.98</v>
          </cell>
        </row>
        <row r="2808">
          <cell r="A2808" t="str">
            <v>EDIF 07-09-32</v>
          </cell>
          <cell r="B2808">
            <v>0</v>
          </cell>
          <cell r="C2808" t="str">
            <v>GAVETA PARA ARMÁRIO, REVESTIMENTO EXTERNO E INTERNO EM LAMINADO MELAMÍNICO</v>
          </cell>
          <cell r="D2808" t="str">
            <v>UN</v>
          </cell>
          <cell r="F2808">
            <v>0</v>
          </cell>
          <cell r="G2808">
            <v>54.08</v>
          </cell>
        </row>
        <row r="2809">
          <cell r="B2809" t="str">
            <v>SINAPI...12868</v>
          </cell>
          <cell r="C2809" t="str">
            <v>Marceneiro</v>
          </cell>
          <cell r="D2809" t="str">
            <v>H</v>
          </cell>
          <cell r="E2809">
            <v>1.6</v>
          </cell>
          <cell r="F2809">
            <v>11.15</v>
          </cell>
          <cell r="G2809">
            <v>17.84</v>
          </cell>
        </row>
        <row r="2810">
          <cell r="B2810" t="str">
            <v>SIURB....11019</v>
          </cell>
          <cell r="C2810" t="str">
            <v>Compensado resinado  6 mm</v>
          </cell>
          <cell r="D2810" t="str">
            <v>M2</v>
          </cell>
          <cell r="E2810">
            <v>0.28999999999999998</v>
          </cell>
          <cell r="F2810">
            <v>6.42</v>
          </cell>
          <cell r="G2810">
            <v>1.86</v>
          </cell>
        </row>
        <row r="2811">
          <cell r="B2811" t="str">
            <v>SINAPI...04791</v>
          </cell>
          <cell r="C2811" t="str">
            <v>Cola contato p/ chapa vinílica/borracha</v>
          </cell>
          <cell r="D2811" t="str">
            <v>KG</v>
          </cell>
          <cell r="E2811">
            <v>0.51</v>
          </cell>
          <cell r="F2811">
            <v>22.55</v>
          </cell>
          <cell r="G2811">
            <v>11.5</v>
          </cell>
        </row>
        <row r="2812">
          <cell r="B2812" t="str">
            <v>SIURB....30133</v>
          </cell>
          <cell r="C2812" t="str">
            <v>Chapa compensada de virolinha / sumaúma e=10mm</v>
          </cell>
          <cell r="D2812" t="str">
            <v>M2</v>
          </cell>
          <cell r="E2812">
            <v>0.35</v>
          </cell>
          <cell r="F2812">
            <v>16.95</v>
          </cell>
          <cell r="G2812">
            <v>5.93</v>
          </cell>
        </row>
        <row r="2813">
          <cell r="B2813" t="str">
            <v>SINAPI...01341</v>
          </cell>
          <cell r="C2813" t="str">
            <v>Chapa laminado melaminico texturizado e = 1,3mm (1,25x3,08m)</v>
          </cell>
          <cell r="D2813" t="str">
            <v>M2</v>
          </cell>
          <cell r="E2813">
            <v>1.02</v>
          </cell>
          <cell r="F2813">
            <v>16.62</v>
          </cell>
          <cell r="G2813">
            <v>16.95</v>
          </cell>
        </row>
        <row r="2814">
          <cell r="A2814" t="str">
            <v>EDIF 07-10-00</v>
          </cell>
          <cell r="B2814">
            <v>0</v>
          </cell>
          <cell r="C2814" t="str">
            <